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6.12</v>
      </c>
      <c r="F5" s="270" t="n">
        <v>20.17</v>
      </c>
      <c r="G5" s="270" t="n">
        <v>14.31</v>
      </c>
      <c r="H5" s="200" t="n">
        <v>-0.2905304908279623</v>
      </c>
      <c r="I5" s="200" t="n">
        <v>0.01175929197722099</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67</v>
      </c>
      <c r="F6" s="267" t="n">
        <v>5.68</v>
      </c>
      <c r="G6" s="267" t="n">
        <v>4.38</v>
      </c>
      <c r="H6" s="202" t="n">
        <v>-0.2288732394366197</v>
      </c>
      <c r="I6" s="202" t="n">
        <v>0.01305475246639444</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0.27</v>
      </c>
      <c r="F7" s="311" t="n">
        <v>0.98</v>
      </c>
      <c r="G7" s="311" t="n">
        <v>0.53</v>
      </c>
      <c r="H7" s="265" t="n">
        <v>-0.4591836734693877</v>
      </c>
      <c r="I7" s="265" t="n">
        <v>0.00525689347351716</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1.96</v>
      </c>
      <c r="F8" s="311" t="n">
        <v>3.33</v>
      </c>
      <c r="G8" s="311" t="n">
        <v>2.49</v>
      </c>
      <c r="H8" s="265" t="n">
        <v>-0.2522522522522522</v>
      </c>
      <c r="I8" s="265" t="n">
        <v>0.01666332061834973</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0.31</v>
      </c>
      <c r="F9" s="311" t="n">
        <v>0.73</v>
      </c>
      <c r="G9" s="311" t="n">
        <v>0.26</v>
      </c>
      <c r="H9" s="265" t="n">
        <v>-0.6438356164383562</v>
      </c>
      <c r="I9" s="265" t="n">
        <v>0.004649499284692418</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2</v>
      </c>
      <c r="F10" s="311" t="n">
        <v>0.64</v>
      </c>
      <c r="G10" s="311" t="n">
        <v>1.1</v>
      </c>
      <c r="H10" s="265" t="n">
        <v>0.7187500000000001</v>
      </c>
      <c r="I10" s="265" t="n">
        <v>0.03749147920927062</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31</v>
      </c>
      <c r="F11" s="272" t="n">
        <v>1.33</v>
      </c>
      <c r="G11" s="272" t="n">
        <v>1.31</v>
      </c>
      <c r="H11" s="204" t="n">
        <v>-0.01503759398496242</v>
      </c>
      <c r="I11" s="204" t="n">
        <v>0.007954338454065214</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08</v>
      </c>
      <c r="F12" s="311" t="n">
        <v>1.07</v>
      </c>
      <c r="G12" s="311" t="n">
        <v>1.1</v>
      </c>
      <c r="H12" s="265" t="n">
        <v>0.02803738317757012</v>
      </c>
      <c r="I12" s="265" t="n">
        <v>0.008479149001772913</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23</v>
      </c>
      <c r="F13" s="311" t="n">
        <v>0.26</v>
      </c>
      <c r="G13" s="311" t="n">
        <v>0.21</v>
      </c>
      <c r="H13" s="265" t="n">
        <v>-0.1923076923076924</v>
      </c>
      <c r="I13" s="265" t="n">
        <v>0.006013745704467353</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0.6899999999999999</v>
      </c>
      <c r="F14" s="270" t="n">
        <v>1.1</v>
      </c>
      <c r="G14" s="270" t="n">
        <v>1.68</v>
      </c>
      <c r="H14" s="200" t="n">
        <v>0.5272727272727271</v>
      </c>
      <c r="I14" s="200" t="n">
        <v>0.03219007472695919</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2.41</v>
      </c>
      <c r="F15" s="267" t="n">
        <v>4.79</v>
      </c>
      <c r="G15" s="267" t="n">
        <v>4.35</v>
      </c>
      <c r="H15" s="202" t="n">
        <v>-0.09185803757828818</v>
      </c>
      <c r="I15" s="202" t="n">
        <v>0.008101916522322178</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7.98</v>
      </c>
      <c r="F16" s="316" t="n">
        <v>6.16</v>
      </c>
      <c r="G16" s="316" t="n">
        <v>1.63</v>
      </c>
      <c r="H16" s="206" t="n">
        <v>-0.7353896103896104</v>
      </c>
      <c r="I16" s="206" t="n">
        <v>0.05999263894000735</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0.95</v>
      </c>
      <c r="F17" s="267" t="n">
        <v>1</v>
      </c>
      <c r="G17" s="267" t="n">
        <v>0.92</v>
      </c>
      <c r="H17" s="202" t="n">
        <v>-0.07999999999999996</v>
      </c>
      <c r="I17" s="202" t="n">
        <v>0.00985432733504713</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11</v>
      </c>
      <c r="F18" s="318" t="n">
        <v>0.11</v>
      </c>
      <c r="G18" s="318" t="n">
        <v>0.04</v>
      </c>
      <c r="H18" s="208" t="n">
        <v>-0.6363636363636365</v>
      </c>
      <c r="I18" s="208" t="n">
        <v>0.005649717514124294</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812.21</v>
      </c>
      <c r="F19" s="270" t="n">
        <v>865.78</v>
      </c>
      <c r="G19" s="318" t="n">
        <v>878.22</v>
      </c>
      <c r="H19" s="208" t="n">
        <v>0.01436854628196546</v>
      </c>
      <c r="I19" s="202" t="n">
        <v>0.007895395494386864</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35.42</v>
      </c>
      <c r="F20" s="267" t="n">
        <v>148.43</v>
      </c>
      <c r="G20" s="267" t="n">
        <v>154.77</v>
      </c>
      <c r="H20" s="210" t="n">
        <v>0.04271373711513847</v>
      </c>
      <c r="I20" s="202" t="n">
        <v>0.005965439994079657</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50.73</v>
      </c>
      <c r="F21" s="312" t="n">
        <v>55.3</v>
      </c>
      <c r="G21" s="312" t="n">
        <v>54.51</v>
      </c>
      <c r="H21" s="332" t="n">
        <v>-0.01428571428571427</v>
      </c>
      <c r="I21" s="266" t="n">
        <v>0.007272751531000252</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60.84</v>
      </c>
      <c r="F22" s="312" t="n">
        <v>65.78</v>
      </c>
      <c r="G22" s="312" t="n">
        <v>71.19</v>
      </c>
      <c r="H22" s="332" t="n">
        <v>0.08224384311340828</v>
      </c>
      <c r="I22" s="266" t="n">
        <v>0.005049337252320752</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3.46</v>
      </c>
      <c r="F23" s="312" t="n">
        <v>3.69</v>
      </c>
      <c r="G23" s="312" t="n">
        <v>3.73</v>
      </c>
      <c r="H23" s="332" t="n">
        <v>0.01084010840108402</v>
      </c>
      <c r="I23" s="266" t="n">
        <v>0.008171402282734899</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20.39</v>
      </c>
      <c r="F24" s="331" t="n">
        <v>23.66</v>
      </c>
      <c r="G24" s="331" t="n">
        <v>25.34</v>
      </c>
      <c r="H24" s="333" t="n">
        <v>0.0710059171597633</v>
      </c>
      <c r="I24" s="330" t="n">
        <v>0.006507464066420304</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216.52</v>
      </c>
      <c r="F25" s="272" t="n">
        <v>224.24</v>
      </c>
      <c r="G25" s="272" t="n">
        <v>235.61</v>
      </c>
      <c r="H25" s="204" t="n">
        <v>0.05070460221191582</v>
      </c>
      <c r="I25" s="204" t="n">
        <v>0.01591482014855003</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49.18</v>
      </c>
      <c r="F26" s="312" t="n">
        <v>53.42</v>
      </c>
      <c r="G26" s="312" t="n">
        <v>59.95</v>
      </c>
      <c r="H26" s="266" t="n">
        <v>0.1222388618494946</v>
      </c>
      <c r="I26" s="266" t="n">
        <v>0.01259355890403477</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161</v>
      </c>
      <c r="F27" s="312" t="n">
        <v>164.14</v>
      </c>
      <c r="G27" s="312" t="n">
        <v>168.4</v>
      </c>
      <c r="H27" s="266" t="n">
        <v>0.02595345436822237</v>
      </c>
      <c r="I27" s="266" t="n">
        <v>0.01886475405244939</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6.34</v>
      </c>
      <c r="F28" s="331" t="n">
        <v>6.68</v>
      </c>
      <c r="G28" s="331" t="n">
        <v>7.27</v>
      </c>
      <c r="H28" s="330" t="n">
        <v>0.08832335329341316</v>
      </c>
      <c r="I28" s="330" t="n">
        <v>0.00650634973195987</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37.88</v>
      </c>
      <c r="F29" s="270" t="n">
        <v>32.9</v>
      </c>
      <c r="G29" s="270" t="n">
        <v>32.83</v>
      </c>
      <c r="H29" s="200" t="n">
        <v>-0.002127659574468094</v>
      </c>
      <c r="I29" s="200" t="n">
        <v>0.008890393338298016</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39.65</v>
      </c>
      <c r="F30" s="272" t="n">
        <v>44.26</v>
      </c>
      <c r="G30" s="272" t="n">
        <v>47.87</v>
      </c>
      <c r="H30" s="204" t="n">
        <v>0.08156348847718028</v>
      </c>
      <c r="I30" s="204" t="n">
        <v>0.008490659742176247</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17.74</v>
      </c>
      <c r="F31" s="312" t="n">
        <v>18.84</v>
      </c>
      <c r="G31" s="312" t="n">
        <v>18.39</v>
      </c>
      <c r="H31" s="266" t="n">
        <v>-0.0238853503184713</v>
      </c>
      <c r="I31" s="266" t="n">
        <v>0.007459719946131006</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8.210000000000001</v>
      </c>
      <c r="F32" s="312" t="n">
        <v>8.74</v>
      </c>
      <c r="G32" s="312" t="n">
        <v>9.119999999999999</v>
      </c>
      <c r="H32" s="266" t="n">
        <v>0.04347826086956511</v>
      </c>
      <c r="I32" s="266" t="n">
        <v>0.01053738344752683</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21.92</v>
      </c>
      <c r="F33" s="312" t="n">
        <v>25.42</v>
      </c>
      <c r="G33" s="312" t="n">
        <v>29.48</v>
      </c>
      <c r="H33" s="266" t="n">
        <v>0.1597167584579071</v>
      </c>
      <c r="I33" s="266" t="n">
        <v>0.009291711843465545</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0.42</v>
      </c>
      <c r="F34" s="331" t="n">
        <v>12.84</v>
      </c>
      <c r="G34" s="331" t="n">
        <v>14.46</v>
      </c>
      <c r="H34" s="330" t="n">
        <v>0.1261682242990655</v>
      </c>
      <c r="I34" s="330" t="n">
        <v>0.005334415464640131</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11.76</v>
      </c>
      <c r="F35" s="267" t="n">
        <v>231.28</v>
      </c>
      <c r="G35" s="267" t="n">
        <v>224.21</v>
      </c>
      <c r="H35" s="214" t="n">
        <v>-0.03056900726392249</v>
      </c>
      <c r="I35" s="202" t="n">
        <v>0.007607590693230293</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04.14</v>
      </c>
      <c r="F36" s="312" t="n">
        <v>219.19</v>
      </c>
      <c r="G36" s="312" t="n">
        <v>211.18</v>
      </c>
      <c r="H36" s="332" t="n">
        <v>-0.03654363793968699</v>
      </c>
      <c r="I36" s="266" t="n">
        <v>0.007775562465366567</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7.62</v>
      </c>
      <c r="F37" s="312" t="n">
        <v>12.09</v>
      </c>
      <c r="G37" s="312" t="n">
        <v>13.02</v>
      </c>
      <c r="H37" s="333" t="n">
        <v>0.0769230769230769</v>
      </c>
      <c r="I37" s="266" t="n">
        <v>0.005630440705232159</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88.38</v>
      </c>
      <c r="F38" s="270" t="n">
        <v>90.41</v>
      </c>
      <c r="G38" s="270" t="n">
        <v>95.20999999999999</v>
      </c>
      <c r="H38" s="200" t="n">
        <v>0.05309147218228069</v>
      </c>
      <c r="I38" s="200" t="n">
        <v>0.01129564795448047</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49.83</v>
      </c>
      <c r="F39" s="267" t="n">
        <v>59.24</v>
      </c>
      <c r="G39" s="267" t="n">
        <v>52.19</v>
      </c>
      <c r="H39" s="202" t="n">
        <v>-0.1190074274139096</v>
      </c>
      <c r="I39" s="202" t="n">
        <v>0.00295024937775685</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29.42</v>
      </c>
      <c r="F40" s="312" t="n">
        <v>36.73</v>
      </c>
      <c r="G40" s="312" t="n">
        <v>33.63</v>
      </c>
      <c r="H40" s="266" t="n">
        <v>-0.08439967329158711</v>
      </c>
      <c r="I40" s="266" t="n">
        <v>0.00300745559240973</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8.300000000000001</v>
      </c>
      <c r="F41" s="312" t="n">
        <v>9.69</v>
      </c>
      <c r="G41" s="312" t="n">
        <v>10.83</v>
      </c>
      <c r="H41" s="266" t="n">
        <v>0.1176470588235295</v>
      </c>
      <c r="I41" s="266" t="n">
        <v>0.002335607117671035</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2.11</v>
      </c>
      <c r="F42" s="331" t="n">
        <v>12.81</v>
      </c>
      <c r="G42" s="331" t="n">
        <v>7.73</v>
      </c>
      <c r="H42" s="330" t="n">
        <v>-0.3965651834504293</v>
      </c>
      <c r="I42" s="330" t="n">
        <v>0.004131679236307465</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7.7</v>
      </c>
      <c r="F43" s="270" t="n">
        <v>10.4</v>
      </c>
      <c r="G43" s="270" t="n">
        <v>12.95</v>
      </c>
      <c r="H43" s="200" t="n">
        <v>0.2451923076923076</v>
      </c>
      <c r="I43" s="200" t="n">
        <v>0.007067619931233968</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2.56</v>
      </c>
      <c r="F44" s="267" t="n">
        <v>3.94</v>
      </c>
      <c r="G44" s="267" t="n">
        <v>5.26</v>
      </c>
      <c r="H44" s="202" t="n">
        <v>0.3350253807106598</v>
      </c>
      <c r="I44" s="202" t="n">
        <v>0.00731703924214392</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0.43</v>
      </c>
      <c r="F45" s="312" t="n">
        <v>0.59</v>
      </c>
      <c r="G45" s="312" t="n">
        <v>0.54</v>
      </c>
      <c r="H45" s="266" t="n">
        <v>-0.08474576271186429</v>
      </c>
      <c r="I45" s="266" t="n">
        <v>0.01230068337129841</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43</v>
      </c>
      <c r="F46" s="312" t="n">
        <v>1.71</v>
      </c>
      <c r="G46" s="312" t="n">
        <v>1.87</v>
      </c>
      <c r="H46" s="266" t="n">
        <v>0.0935672514619884</v>
      </c>
      <c r="I46" s="266" t="n">
        <v>0.008925588277409194</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0.7</v>
      </c>
      <c r="F47" s="312" t="n">
        <v>1.65</v>
      </c>
      <c r="G47" s="312" t="n">
        <v>2.86</v>
      </c>
      <c r="H47" s="266" t="n">
        <v>0.7333333333333334</v>
      </c>
      <c r="I47" s="266" t="n">
        <v>0.006144459244618227</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22.52</v>
      </c>
      <c r="F48" s="267" t="n">
        <v>20.68</v>
      </c>
      <c r="G48" s="267" t="n">
        <v>17.33</v>
      </c>
      <c r="H48" s="202" t="n">
        <v>-0.1619922630560929</v>
      </c>
      <c r="I48" s="202" t="n">
        <v>0.005756843934053741</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3.67</v>
      </c>
      <c r="F49" s="312" t="n">
        <v>1.24</v>
      </c>
      <c r="G49" s="312" t="n">
        <v>0.13</v>
      </c>
      <c r="H49" s="266" t="n">
        <v>-0.8951612903225805</v>
      </c>
      <c r="I49" s="266" t="n">
        <v>0.001072784287836277</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16.15</v>
      </c>
      <c r="F50" s="312" t="n">
        <v>17.96</v>
      </c>
      <c r="G50" s="312" t="n">
        <v>16.17</v>
      </c>
      <c r="H50" s="266" t="n">
        <v>-0.09966592427616922</v>
      </c>
      <c r="I50" s="266" t="n">
        <v>0.006700535379821321</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2.12</v>
      </c>
      <c r="F51" s="312" t="n">
        <v>0.83</v>
      </c>
      <c r="G51" s="312" t="n">
        <v>0.58</v>
      </c>
      <c r="H51" s="266" t="n">
        <v>-0.3012048192771085</v>
      </c>
      <c r="I51" s="266" t="n">
        <v>0.003214364885834626</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0.59</v>
      </c>
      <c r="F52" s="312" t="n">
        <v>0.64</v>
      </c>
      <c r="G52" s="312" t="n">
        <v>0.45</v>
      </c>
      <c r="H52" s="330" t="n">
        <v>-0.296875</v>
      </c>
      <c r="I52" s="266" t="n">
        <v>0.001523048805252826</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901.21</v>
      </c>
      <c r="F53" s="270" t="n">
        <v>1001.39</v>
      </c>
      <c r="G53" s="350" t="n">
        <v>1058.82</v>
      </c>
      <c r="H53" s="200" t="n">
        <v>0.05735028310648194</v>
      </c>
      <c r="I53" s="200" t="n">
        <v>0.009513084466831695</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812.98</v>
      </c>
      <c r="F54" s="267" t="n">
        <v>831.87</v>
      </c>
      <c r="G54" s="267" t="n">
        <v>890.25</v>
      </c>
      <c r="H54" s="202" t="n">
        <v>0.07017923473619675</v>
      </c>
      <c r="I54" s="202" t="n">
        <v>0.008118520458580362</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16.08</v>
      </c>
      <c r="F55" s="311" t="n">
        <v>628.45</v>
      </c>
      <c r="G55" s="311" t="n">
        <v>673.58</v>
      </c>
      <c r="H55" s="265" t="n">
        <v>0.07181159996817565</v>
      </c>
      <c r="I55" s="265" t="n">
        <v>0.007961828423885865</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53.43</v>
      </c>
      <c r="F56" s="311" t="n">
        <v>56.74</v>
      </c>
      <c r="G56" s="311" t="n">
        <v>61.36</v>
      </c>
      <c r="H56" s="265" t="n">
        <v>0.08142403947832212</v>
      </c>
      <c r="I56" s="265" t="n">
        <v>0.03430942223067159</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21.28</v>
      </c>
      <c r="F57" s="311" t="n">
        <v>21.11</v>
      </c>
      <c r="G57" s="311" t="n">
        <v>22.82</v>
      </c>
      <c r="H57" s="265" t="n">
        <v>0.08100426338228332</v>
      </c>
      <c r="I57" s="265" t="n">
        <v>0.02014922078495431</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108.08</v>
      </c>
      <c r="F58" s="311" t="n">
        <v>105.46</v>
      </c>
      <c r="G58" s="311" t="n">
        <v>112.28</v>
      </c>
      <c r="H58" s="265" t="n">
        <v>0.0646690688412669</v>
      </c>
      <c r="I58" s="265" t="n">
        <v>0.0103137670602457</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78.69</v>
      </c>
      <c r="F59" s="311" t="n">
        <v>87.01000000000001</v>
      </c>
      <c r="G59" s="311" t="n">
        <v>92.86</v>
      </c>
      <c r="H59" s="265" t="n">
        <v>0.06723365130444769</v>
      </c>
      <c r="I59" s="265" t="n">
        <v>0.007481101879459678</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0.13</v>
      </c>
      <c r="F60" s="311" t="n">
        <v>10.95</v>
      </c>
      <c r="G60" s="311" t="n">
        <v>11.54</v>
      </c>
      <c r="H60" s="265" t="n">
        <v>0.05388127853881278</v>
      </c>
      <c r="I60" s="265" t="n">
        <v>0.008636496306662973</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88.23</v>
      </c>
      <c r="F62" s="267" t="n">
        <v>152.93</v>
      </c>
      <c r="G62" s="294" t="n">
        <v>144.77</v>
      </c>
      <c r="H62" s="216" t="n">
        <v>-0.05335774537370036</v>
      </c>
      <c r="I62" s="216" t="n">
        <v>0.1126413171183368</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85.75</v>
      </c>
      <c r="F63" s="311" t="n">
        <v>148.17</v>
      </c>
      <c r="G63" s="311" t="n">
        <v>141.57</v>
      </c>
      <c r="H63" s="265" t="n">
        <v>-0.04454342984409796</v>
      </c>
      <c r="I63" s="265" t="n">
        <v>0.1778405879027699</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2.19</v>
      </c>
      <c r="F64" s="311" t="n">
        <v>4.57</v>
      </c>
      <c r="G64" s="311" t="n">
        <v>3.2</v>
      </c>
      <c r="H64" s="265" t="n">
        <v>-0.299781181619256</v>
      </c>
      <c r="I64" s="265" t="n">
        <v>0.007379052714107826</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0.29</v>
      </c>
      <c r="F65" s="311" t="n">
        <v>0.19</v>
      </c>
      <c r="G65" s="311" t="n">
        <v>0</v>
      </c>
      <c r="H65" s="265" t="n">
        <v>-1</v>
      </c>
      <c r="I65" s="265" t="n">
        <v>0</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58.9</v>
      </c>
      <c r="F66" s="270" t="n">
        <v>131.32</v>
      </c>
      <c r="G66" s="270" t="n">
        <v>143.59</v>
      </c>
      <c r="H66" s="200" t="n">
        <v>0.09343588181541282</v>
      </c>
      <c r="I66" s="200" t="n">
        <v>0.004589997711234514</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49.41</v>
      </c>
      <c r="F67" s="267" t="n">
        <v>54.51</v>
      </c>
      <c r="G67" s="267" t="n">
        <v>56.52</v>
      </c>
      <c r="H67" s="202" t="n">
        <v>0.03687396807925161</v>
      </c>
      <c r="I67" s="202" t="n">
        <v>0.003614762968249949</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47.9</v>
      </c>
      <c r="F68" s="319" t="n">
        <v>52.65</v>
      </c>
      <c r="G68" s="319" t="n">
        <v>53.99</v>
      </c>
      <c r="H68" s="218" t="n">
        <v>0.02545109211775885</v>
      </c>
      <c r="I68" s="218" t="n">
        <v>0.003507488575812816</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34.46</v>
      </c>
      <c r="F69" s="311" t="n">
        <v>36.49</v>
      </c>
      <c r="G69" s="311" t="n">
        <v>36.84</v>
      </c>
      <c r="H69" s="265" t="n">
        <v>0.009591668950397408</v>
      </c>
      <c r="I69" s="265" t="n">
        <v>0.002788600045568329</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3.23</v>
      </c>
      <c r="F70" s="311" t="n">
        <v>15.76</v>
      </c>
      <c r="G70" s="311" t="n">
        <v>16.86</v>
      </c>
      <c r="H70" s="265" t="n">
        <v>0.06979695431472079</v>
      </c>
      <c r="I70" s="265" t="n">
        <v>0.008156591067420079</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0.21</v>
      </c>
      <c r="F71" s="311" t="n">
        <v>0.4</v>
      </c>
      <c r="G71" s="311" t="n">
        <v>0.3</v>
      </c>
      <c r="H71" s="265" t="n">
        <v>-0.2500000000000001</v>
      </c>
      <c r="I71" s="265" t="n">
        <v>0.002612785229054172</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51</v>
      </c>
      <c r="F72" s="319" t="n">
        <v>1.86</v>
      </c>
      <c r="G72" s="319" t="n">
        <v>2.53</v>
      </c>
      <c r="H72" s="218" t="n">
        <v>0.3602150537634407</v>
      </c>
      <c r="I72" s="218" t="n">
        <v>0.01040723981900452</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51</v>
      </c>
      <c r="F73" s="311" t="n">
        <v>1.86</v>
      </c>
      <c r="G73" s="311" t="n">
        <v>2.53</v>
      </c>
      <c r="H73" s="265" t="n">
        <v>0.3602150537634407</v>
      </c>
      <c r="I73" s="265" t="n">
        <v>0.01040723981900452</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83.12</v>
      </c>
      <c r="F75" s="267" t="n">
        <v>58.31</v>
      </c>
      <c r="G75" s="267" t="n">
        <v>70.26000000000001</v>
      </c>
      <c r="H75" s="202" t="n">
        <v>0.2049391185045447</v>
      </c>
      <c r="I75" s="202" t="n">
        <v>0.005554844004231359</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82.54000000000001</v>
      </c>
      <c r="F76" s="319" t="n">
        <v>58.14</v>
      </c>
      <c r="G76" s="319" t="n">
        <v>69.81999999999999</v>
      </c>
      <c r="H76" s="218" t="n">
        <v>0.2008943928448571</v>
      </c>
      <c r="I76" s="218" t="n">
        <v>0.005539933222460612</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27.85</v>
      </c>
      <c r="F77" s="311" t="n">
        <v>27.32</v>
      </c>
      <c r="G77" s="311" t="n">
        <v>37.42</v>
      </c>
      <c r="H77" s="265" t="n">
        <v>0.369692532942899</v>
      </c>
      <c r="I77" s="265" t="n">
        <v>0.01846296552132468</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41.16</v>
      </c>
      <c r="F78" s="311" t="n">
        <v>21.77</v>
      </c>
      <c r="G78" s="311" t="n">
        <v>23.4</v>
      </c>
      <c r="H78" s="265" t="n">
        <v>0.07487367937528705</v>
      </c>
      <c r="I78" s="265" t="n">
        <v>0.01115316053878345</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13.52</v>
      </c>
      <c r="F79" s="311" t="n">
        <v>9.050000000000001</v>
      </c>
      <c r="G79" s="311" t="n">
        <v>9</v>
      </c>
      <c r="H79" s="265" t="n">
        <v>-0.005524861878453117</v>
      </c>
      <c r="I79" s="265" t="n">
        <v>0.001061543578722892</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0.58</v>
      </c>
      <c r="F80" s="319" t="n">
        <v>0.17</v>
      </c>
      <c r="G80" s="319" t="n">
        <v>0.44</v>
      </c>
      <c r="H80" s="218" t="n">
        <v>1.588235294117647</v>
      </c>
      <c r="I80" s="218" t="n">
        <v>0.009693765146508042</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0.58</v>
      </c>
      <c r="F81" s="311" t="n">
        <v>0.17</v>
      </c>
      <c r="G81" s="311" t="n">
        <v>0.44</v>
      </c>
      <c r="H81" s="265" t="n">
        <v>1.588235294117647</v>
      </c>
      <c r="I81" s="265" t="n">
        <v>0.009693765146508042</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4.47</v>
      </c>
      <c r="F84" s="270" t="n">
        <v>5.09</v>
      </c>
      <c r="G84" s="270" t="n">
        <v>4.8</v>
      </c>
      <c r="H84" s="200" t="n">
        <v>-0.0569744597249509</v>
      </c>
      <c r="I84" s="200" t="n">
        <v>0.005141938939475094</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8.77</v>
      </c>
      <c r="F86" s="267" t="n">
        <v>10.83</v>
      </c>
      <c r="G86" s="267" t="n">
        <v>10.48</v>
      </c>
      <c r="H86" s="202" t="n">
        <v>-0.03231763619575251</v>
      </c>
      <c r="I86" s="202" t="n">
        <v>0.006028081195032585</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0.38</v>
      </c>
      <c r="F87" s="270" t="n">
        <v>0.34</v>
      </c>
      <c r="G87" s="270" t="n">
        <v>0.23</v>
      </c>
      <c r="H87" s="200" t="n">
        <v>-0.3235294117647059</v>
      </c>
      <c r="I87" s="200" t="n">
        <v>0.00328853302830998</v>
      </c>
      <c r="J87" s="271" t="n">
        <v>49.73</v>
      </c>
      <c r="K87" s="271" t="n">
        <v>55.31</v>
      </c>
      <c r="L87" s="271" t="n">
        <v>69.94</v>
      </c>
      <c r="M87" s="201" t="n">
        <v>0.2645091303561742</v>
      </c>
    </row>
    <row r="88" ht="18.75" customHeight="1">
      <c r="A88" s="162" t="inlineStr">
        <is>
          <t>EF-MS-6</t>
        </is>
      </c>
      <c r="B88" s="162" t="n"/>
      <c r="C88" s="160" t="n"/>
      <c r="D88" s="135" t="inlineStr">
        <is>
          <t>MAIA</t>
        </is>
      </c>
      <c r="E88" s="320" t="n">
        <v>0.66</v>
      </c>
      <c r="F88" s="320" t="n">
        <v>0.52</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v>
      </c>
      <c r="F89" s="320" t="n">
        <v>0</v>
      </c>
      <c r="G89" s="320" t="n">
        <v>0</v>
      </c>
      <c r="H89" s="220" t="inlineStr"/>
      <c r="I89" s="220" t="n">
        <v>0</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0.27</v>
      </c>
      <c r="F90" s="320" t="n">
        <v>1.29</v>
      </c>
      <c r="G90" s="320" t="n">
        <v>0.7</v>
      </c>
      <c r="H90" s="220" t="n">
        <v>-0.4573643410852714</v>
      </c>
      <c r="I90" s="220" t="n">
        <v>0.02232142857142857</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22</v>
      </c>
      <c r="F91" s="320" t="n">
        <v>0.16</v>
      </c>
      <c r="G91" s="320" t="n">
        <v>0.25</v>
      </c>
      <c r="H91" s="220" t="n">
        <v>0.5625</v>
      </c>
      <c r="I91" s="220" t="n">
        <v>0.007591861524445794</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0</v>
      </c>
      <c r="H92" s="220" t="inlineStr"/>
      <c r="I92" s="220" t="n">
        <v>0</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27.77</v>
      </c>
      <c r="F93" s="267" t="n">
        <v>28.77</v>
      </c>
      <c r="G93" s="267" t="n">
        <v>28.88</v>
      </c>
      <c r="H93" s="202" t="n">
        <v>0.003823427181091395</v>
      </c>
      <c r="I93" s="202" t="n">
        <v>0.00231671443686913</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16.21</v>
      </c>
      <c r="F94" s="311" t="n">
        <v>16.77</v>
      </c>
      <c r="G94" s="311" t="n">
        <v>16.93</v>
      </c>
      <c r="H94" s="265" t="n">
        <v>0.009540846750149084</v>
      </c>
      <c r="I94" s="265" t="n">
        <v>0.002169558770950723</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0.43</v>
      </c>
      <c r="F95" s="311" t="n">
        <v>0.57</v>
      </c>
      <c r="G95" s="311" t="n">
        <v>0.34</v>
      </c>
      <c r="H95" s="265" t="n">
        <v>-0.4035087719298245</v>
      </c>
      <c r="I95" s="265" t="n">
        <v>0.002455405502997039</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11.13</v>
      </c>
      <c r="F96" s="300" t="n">
        <v>11.43</v>
      </c>
      <c r="G96" s="300" t="n">
        <v>11.61</v>
      </c>
      <c r="H96" s="263" t="n">
        <v>0.01574803149606297</v>
      </c>
      <c r="I96" s="263" t="n">
        <v>0.002566290306893838</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31.07</v>
      </c>
      <c r="F97" s="267" t="n">
        <v>30.09</v>
      </c>
      <c r="G97" s="267" t="n">
        <v>30.82</v>
      </c>
      <c r="H97" s="202" t="n">
        <v>0.02426055167829845</v>
      </c>
      <c r="I97" s="202" t="n">
        <v>0.01482735893081367</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0.41</v>
      </c>
      <c r="F98" s="311" t="n">
        <v>0.06</v>
      </c>
      <c r="G98" s="311" t="n">
        <v>0.09</v>
      </c>
      <c r="H98" s="265" t="n">
        <v>0.5</v>
      </c>
      <c r="I98" s="265" t="n">
        <v>0.001335113484646195</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14.02</v>
      </c>
      <c r="F99" s="311" t="n">
        <v>13.58</v>
      </c>
      <c r="G99" s="311" t="n">
        <v>13.74</v>
      </c>
      <c r="H99" s="265" t="n">
        <v>0.01178203240058911</v>
      </c>
      <c r="I99" s="265" t="n">
        <v>0.01143370696757121</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v>
      </c>
      <c r="F100" s="311" t="n">
        <v>0</v>
      </c>
      <c r="G100" s="311" t="n">
        <v>0</v>
      </c>
      <c r="H100" s="265" t="inlineStr"/>
      <c r="I100" s="265" t="n">
        <v>0</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16.64</v>
      </c>
      <c r="F101" s="327" t="n">
        <v>16.44</v>
      </c>
      <c r="G101" s="327" t="n">
        <v>17</v>
      </c>
      <c r="H101" s="265" t="n">
        <v>0.03406326034063252</v>
      </c>
      <c r="I101" s="265" t="n">
        <v>0.02102477212857266</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917.21</v>
      </c>
      <c r="F6" s="204" t="n">
        <v>0.00824622979540149</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719.67</v>
      </c>
      <c r="F7" s="262" t="n">
        <v>0.008023695720771825</v>
      </c>
      <c r="G7" s="306" t="n">
        <v>214323.93</v>
      </c>
    </row>
    <row r="8">
      <c r="A8" s="141" t="inlineStr">
        <is>
          <t>EF-AM-1-1</t>
        </is>
      </c>
      <c r="B8" s="141" t="n"/>
      <c r="C8" s="26" t="n"/>
      <c r="D8" s="42" t="inlineStr">
        <is>
          <t>au titre de dépenses relevant de l'objectif national de dépenses de soins de ville</t>
        </is>
      </c>
      <c r="E8" s="311" t="n">
        <v>849.0599999999999</v>
      </c>
      <c r="F8" s="265" t="n">
        <v>0.007992774816235651</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649.14</v>
      </c>
      <c r="F9" s="265" t="n">
        <v>0.007910184060383241</v>
      </c>
      <c r="G9" s="307" t="n">
        <v>82063.83</v>
      </c>
    </row>
    <row r="10">
      <c r="A10" s="141" t="inlineStr">
        <is>
          <t>EF-AM-1-2-1</t>
        </is>
      </c>
      <c r="B10" s="141" t="n"/>
      <c r="C10" s="26" t="n"/>
      <c r="D10" s="63" t="inlineStr">
        <is>
          <t>au titre des dépenses liées aux activités de médecine, chirurgie, obstétrique et odontologie (MCO)</t>
        </is>
      </c>
      <c r="E10" s="311" t="n">
        <v>503.7</v>
      </c>
      <c r="F10" s="265" t="n">
        <v>0.007122089180094404</v>
      </c>
      <c r="G10" s="307" t="n">
        <v>70723.63</v>
      </c>
    </row>
    <row r="11">
      <c r="A11" s="141" t="inlineStr">
        <is>
          <t>EF-AM-1-2-2</t>
        </is>
      </c>
      <c r="B11" s="141" t="n"/>
      <c r="C11" s="26" t="n"/>
      <c r="D11" s="63" t="inlineStr">
        <is>
          <t>au titre des dépenses des missions d'intérêt général et d'aides à la contractualisation (MIGAC)</t>
        </is>
      </c>
      <c r="E11" s="311" t="n">
        <v>145.44</v>
      </c>
      <c r="F11" s="265" t="n">
        <v>0.01282517063191125</v>
      </c>
      <c r="G11" s="307" t="n">
        <v>11340.2</v>
      </c>
    </row>
    <row r="12">
      <c r="A12" s="141" t="inlineStr">
        <is>
          <t>EF-AM-1-4</t>
        </is>
      </c>
      <c r="B12" s="141" t="n"/>
      <c r="C12" s="26" t="n"/>
      <c r="D12" s="42" t="inlineStr">
        <is>
          <t>au titre des autres dépenses relatives aux établissements de santé</t>
        </is>
      </c>
      <c r="E12" s="311" t="n">
        <v>216.68</v>
      </c>
      <c r="F12" s="265" t="n">
        <v>0.008647997985273499</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4.8</v>
      </c>
      <c r="F13" s="265" t="n">
        <v>0.005141938939475094</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55.55</v>
      </c>
      <c r="F15" s="262" t="n">
        <v>0.003249142238147211</v>
      </c>
      <c r="G15" s="306" t="n">
        <v>17096.82</v>
      </c>
    </row>
    <row r="16" customFormat="1" s="18">
      <c r="A16" s="141" t="inlineStr">
        <is>
          <t>EF-AM-2-1</t>
        </is>
      </c>
      <c r="B16" s="141" t="n"/>
      <c r="C16" s="26" t="n"/>
      <c r="D16" s="42" t="inlineStr">
        <is>
          <t>dont indemnités journalières de maternité</t>
        </is>
      </c>
      <c r="E16" s="311" t="n">
        <v>7.73</v>
      </c>
      <c r="F16" s="265" t="n">
        <v>0.004131679236307465</v>
      </c>
      <c r="G16" s="307" t="n">
        <v>1870.91</v>
      </c>
    </row>
    <row r="17" customFormat="1" s="18">
      <c r="A17" s="141" t="inlineStr">
        <is>
          <t>EF-AM-2-2</t>
        </is>
      </c>
      <c r="B17" s="141" t="n"/>
      <c r="C17" s="26" t="n"/>
      <c r="D17" s="42" t="inlineStr">
        <is>
          <t>dont pensions d'invalidité</t>
        </is>
      </c>
      <c r="E17" s="311" t="n">
        <v>16.93</v>
      </c>
      <c r="F17" s="265" t="n">
        <v>0.002169558770950723</v>
      </c>
      <c r="G17" s="307" t="n">
        <v>7803.43</v>
      </c>
    </row>
    <row r="18" customFormat="1" s="18">
      <c r="A18" s="141" t="inlineStr">
        <is>
          <t>EF-AM-2-3</t>
        </is>
      </c>
      <c r="B18" s="141" t="n"/>
      <c r="C18" s="26" t="n"/>
      <c r="D18" s="42" t="inlineStr">
        <is>
          <t>dont prestations d'incapacité permanente de travail</t>
        </is>
      </c>
      <c r="E18" s="311" t="n">
        <v>11.61</v>
      </c>
      <c r="F18" s="265" t="n">
        <v>0.002566290306893838</v>
      </c>
      <c r="G18" s="307" t="n">
        <v>4524.04</v>
      </c>
    </row>
    <row r="19" customFormat="1" s="18">
      <c r="A19" s="141" t="inlineStr">
        <is>
          <t>EF-AM-2-4</t>
        </is>
      </c>
      <c r="B19" s="141" t="n"/>
      <c r="C19" s="26" t="n"/>
      <c r="D19" s="42" t="inlineStr">
        <is>
          <t>dont capital décès</t>
        </is>
      </c>
      <c r="E19" s="311" t="n">
        <v>0.34</v>
      </c>
      <c r="F19" s="265" t="n">
        <v>0.002455405502997039</v>
      </c>
      <c r="G19" s="307" t="n">
        <v>138.47</v>
      </c>
    </row>
    <row r="20" customFormat="1" s="18">
      <c r="A20" s="141" t="inlineStr">
        <is>
          <t>EF-AM-2-5</t>
        </is>
      </c>
      <c r="B20" s="141" t="n"/>
      <c r="C20" s="26" t="n"/>
      <c r="D20" s="42" t="inlineStr">
        <is>
          <t>autres dépenses de santé</t>
        </is>
      </c>
      <c r="E20" s="311" t="n">
        <v>16.26</v>
      </c>
      <c r="F20" s="265" t="n">
        <v>0.00655470721501536</v>
      </c>
      <c r="G20" s="307" t="n">
        <v>2480.66</v>
      </c>
    </row>
    <row r="21" customFormat="1" s="18">
      <c r="A21" s="141" t="inlineStr">
        <is>
          <t>EF-AM-2-6</t>
        </is>
      </c>
      <c r="B21" s="141" t="n"/>
      <c r="C21" s="26" t="n"/>
      <c r="D21" s="77" t="inlineStr">
        <is>
          <t>dont dépenses des ROBAM au titre des agents transférés et des dépenses de fonctionnement des ARS</t>
        </is>
      </c>
      <c r="E21" s="311" t="n">
        <v>2.27</v>
      </c>
      <c r="F21" s="265" t="n">
        <v>0.01319690715656067</v>
      </c>
      <c r="G21" s="307" t="n">
        <v>172.01</v>
      </c>
    </row>
    <row r="22" customFormat="1" s="18">
      <c r="A22" s="141" t="inlineStr">
        <is>
          <t>EF-AM-2-7</t>
        </is>
      </c>
      <c r="B22" s="141" t="n"/>
      <c r="C22" s="26" t="n"/>
      <c r="D22" s="87" t="inlineStr">
        <is>
          <t>dont dépenses AME et soins financés par l'assurance maladie</t>
        </is>
      </c>
      <c r="E22" s="300" t="n">
        <v>0.41</v>
      </c>
      <c r="F22" s="263" t="n">
        <v>0.003820706364737675</v>
      </c>
      <c r="G22" s="308" t="n">
        <v>107.31</v>
      </c>
    </row>
    <row r="23" ht="18.75" customFormat="1" customHeight="1" s="138">
      <c r="A23" s="140" t="inlineStr">
        <is>
          <t>EF-AM-3</t>
        </is>
      </c>
      <c r="B23" s="140" t="n"/>
      <c r="C23" s="25" t="n"/>
      <c r="D23" s="71" t="inlineStr">
        <is>
          <t>au titre des fonds d'assurance maladie (hors FIR)</t>
        </is>
      </c>
      <c r="E23" s="298" t="n">
        <v>141.98</v>
      </c>
      <c r="F23" s="262" t="n">
        <v>0.1321260399411863</v>
      </c>
      <c r="G23" s="306" t="n">
        <v>1074.58</v>
      </c>
    </row>
    <row r="24">
      <c r="A24" s="141" t="inlineStr">
        <is>
          <t>EF-AM-3-1</t>
        </is>
      </c>
      <c r="B24" s="141" t="n"/>
      <c r="C24" s="26" t="n"/>
      <c r="D24" s="42" t="inlineStr">
        <is>
          <t>dont au titre des fonds de prévention, d’éducation et d’information sanitaires (hors ONDAM)</t>
        </is>
      </c>
      <c r="E24" s="311" t="n">
        <v>2.99</v>
      </c>
      <c r="F24" s="265" t="n">
        <v>0.008039795643990322</v>
      </c>
      <c r="G24" s="307" t="n">
        <v>371.9</v>
      </c>
    </row>
    <row r="25">
      <c r="A25" s="141" t="inlineStr">
        <is>
          <t>EF-AM-3-2</t>
        </is>
      </c>
      <c r="B25" s="141" t="n"/>
      <c r="C25" s="26" t="n"/>
      <c r="D25" s="42" t="inlineStr">
        <is>
          <t>dont paiements aux établissements au titre du FMESPP (périmètre ONDAM)</t>
        </is>
      </c>
      <c r="E25" s="311" t="n">
        <v>138.99</v>
      </c>
      <c r="F25" s="265" t="n">
        <v>0.197797037100286</v>
      </c>
      <c r="G25" s="307" t="n">
        <v>702.6900000000001</v>
      </c>
    </row>
    <row r="26" ht="18.75" customHeight="1">
      <c r="A26" s="140" t="inlineStr">
        <is>
          <t>EF-FIR</t>
        </is>
      </c>
      <c r="B26" s="140" t="n"/>
      <c r="C26" s="132" t="n"/>
      <c r="D26" s="351" t="inlineStr">
        <is>
          <t>FONDS D'INTERVENTION REGIONAL (FIR)</t>
        </is>
      </c>
      <c r="E26" s="309" t="n">
        <v>72.12</v>
      </c>
      <c r="F26" s="104" t="n">
        <v>0.01358066769733113</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12.15</v>
      </c>
      <c r="F27" s="265" t="n">
        <v>0.0129902065603216</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6.6</v>
      </c>
      <c r="F28" s="265" t="n">
        <v>0.008589687200848621</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8.98</v>
      </c>
      <c r="F29" s="265" t="n">
        <v>0.007981299938673752</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34.37</v>
      </c>
      <c r="F30" s="265" t="n">
        <v>0.026176295867542</v>
      </c>
      <c r="G30" s="307" t="n">
        <v>1313.02</v>
      </c>
    </row>
    <row r="31">
      <c r="A31" s="141" t="inlineStr">
        <is>
          <t>EF-FIR-5</t>
        </is>
      </c>
      <c r="B31" s="142" t="n"/>
      <c r="C31" s="124" t="n"/>
      <c r="D31" s="353" t="inlineStr">
        <is>
          <t>au titre de la mission 5 : Développement de la démocratie sanitaire</t>
        </is>
      </c>
      <c r="E31" s="311" t="n">
        <v>0.02</v>
      </c>
      <c r="F31" s="265" t="n">
        <v>0.00447427293064877</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34.29</v>
      </c>
      <c r="F32" s="104" t="n">
        <v>0.004516325394703432</v>
      </c>
      <c r="G32" s="305" t="n">
        <v>29734.35</v>
      </c>
    </row>
    <row r="33">
      <c r="A33" s="141" t="inlineStr">
        <is>
          <t>EF-AM-CNSA-1</t>
        </is>
      </c>
      <c r="B33" s="141" t="n"/>
      <c r="C33" s="26" t="n"/>
      <c r="D33" s="44" t="inlineStr">
        <is>
          <t>au titre de l'objectif global de dépenses en établissements et services pour personnes âgées</t>
        </is>
      </c>
      <c r="E33" s="310" t="n">
        <v>53.99</v>
      </c>
      <c r="F33" s="264" t="n">
        <v>0.003507488575812816</v>
      </c>
      <c r="G33" s="314" t="n">
        <v>15392.78</v>
      </c>
    </row>
    <row r="34">
      <c r="A34" s="141" t="inlineStr">
        <is>
          <t>EF-AM-CNSA-2</t>
        </is>
      </c>
      <c r="B34" s="141" t="n"/>
      <c r="C34" s="26" t="n"/>
      <c r="D34" s="45" t="inlineStr">
        <is>
          <t>au titre de l'objectif global de dépenses en établissements et services pour personnes handicapées</t>
        </is>
      </c>
      <c r="E34" s="300" t="n">
        <v>80.3</v>
      </c>
      <c r="F34" s="263" t="n">
        <v>0.005599108047445294</v>
      </c>
      <c r="G34" s="308" t="n">
        <v>14341.57</v>
      </c>
    </row>
    <row r="35" ht="18.75" customHeight="1">
      <c r="A35" s="143" t="inlineStr">
        <is>
          <t>EF-CNSA</t>
        </is>
      </c>
      <c r="B35" s="143" t="n"/>
      <c r="C35" s="25" t="n"/>
      <c r="D35" s="40" t="inlineStr">
        <is>
          <t>AUTRES DEPENSES DE LA CAISSE NATIONALE DE SOLIDARITE POUR L'AUTONOMIE</t>
        </is>
      </c>
      <c r="E35" s="304" t="n">
        <v>2.97</v>
      </c>
      <c r="F35" s="104" t="n">
        <v>0.01022023399862354</v>
      </c>
      <c r="G35" s="305" t="n">
        <v>290.6</v>
      </c>
    </row>
    <row r="36">
      <c r="A36" s="144" t="inlineStr">
        <is>
          <t>EF-CNSA-1</t>
        </is>
      </c>
      <c r="B36" s="144" t="n"/>
      <c r="C36" s="75" t="n"/>
      <c r="D36" s="76" t="inlineStr">
        <is>
          <t xml:space="preserve">dont subventions d'investissement immobilier des ESMS pour personnes âgées (PAI-CNSA) </t>
        </is>
      </c>
      <c r="E36" s="311" t="n">
        <v>2.53</v>
      </c>
      <c r="F36" s="265" t="n">
        <v>0.01040723981900452</v>
      </c>
      <c r="G36" s="307" t="n">
        <v>243.1</v>
      </c>
    </row>
    <row r="37">
      <c r="A37" s="144" t="inlineStr">
        <is>
          <t>EF-CNSA-2</t>
        </is>
      </c>
      <c r="B37" s="144" t="n"/>
      <c r="C37" s="75" t="n"/>
      <c r="D37" s="76" t="inlineStr">
        <is>
          <t xml:space="preserve">dont subventions d'investissement immobilier des ESMS pour personnes handicapées (PAI-CNSA) </t>
        </is>
      </c>
      <c r="E37" s="311" t="n">
        <v>0.44</v>
      </c>
      <c r="F37" s="265" t="n">
        <v>0.009693765146508042</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v>
      </c>
      <c r="F39" s="265" t="n">
        <v>0</v>
      </c>
      <c r="G39" s="308" t="n">
        <v>1.82</v>
      </c>
    </row>
    <row r="40" ht="18.75" customHeight="1">
      <c r="A40" s="140" t="inlineStr">
        <is>
          <t>EF-CE</t>
        </is>
      </c>
      <c r="B40" s="140" t="n"/>
      <c r="C40" s="25" t="n"/>
      <c r="D40" s="40" t="inlineStr">
        <is>
          <t>DEPENSES DE L'ETAT (Hors FIR)</t>
        </is>
      </c>
      <c r="E40" s="304" t="n">
        <v>28.05</v>
      </c>
      <c r="F40" s="262" t="n">
        <v>0.01605379882672772</v>
      </c>
      <c r="G40" s="306" t="n">
        <v>1747.25</v>
      </c>
    </row>
    <row r="41" ht="18.75" customHeight="1">
      <c r="A41" s="141" t="inlineStr">
        <is>
          <t>EF-CE-1</t>
        </is>
      </c>
      <c r="B41" s="141" t="n"/>
      <c r="C41" s="26" t="n"/>
      <c r="D41" s="41" t="inlineStr">
        <is>
          <t>au titre de la mission "Santé"</t>
        </is>
      </c>
      <c r="E41" s="298" t="n">
        <v>13.32</v>
      </c>
      <c r="F41" s="262" t="n">
        <v>0.01217105263157895</v>
      </c>
      <c r="G41" s="306" t="n">
        <v>1094.4</v>
      </c>
    </row>
    <row r="42">
      <c r="A42" s="145" t="inlineStr">
        <is>
          <t>EF-CE-1-2</t>
        </is>
      </c>
      <c r="B42" s="145" t="n"/>
      <c r="C42" s="75" t="n"/>
      <c r="D42" s="77" t="inlineStr">
        <is>
          <t>dont dépenses de l'Etat au titre de l'AME et des soins urgents (programme 183)</t>
        </is>
      </c>
      <c r="E42" s="311" t="n">
        <v>13.32</v>
      </c>
      <c r="F42" s="265" t="n">
        <v>0.01217105263157895</v>
      </c>
      <c r="G42" s="307" t="n">
        <v>1094.4</v>
      </c>
    </row>
    <row r="43" ht="18.75" customHeight="1">
      <c r="A43" s="141" t="inlineStr">
        <is>
          <t>EF-CE-2</t>
        </is>
      </c>
      <c r="B43" s="141" t="n"/>
      <c r="C43" s="26" t="n"/>
      <c r="D43" s="41" t="inlineStr">
        <is>
          <t>au titre de la mission "Solidarité, insertion et égalité des chances"</t>
        </is>
      </c>
      <c r="E43" s="298" t="n">
        <v>14.72</v>
      </c>
      <c r="F43" s="262" t="n">
        <v>0.02254729263996324</v>
      </c>
      <c r="G43" s="306" t="n">
        <v>652.85</v>
      </c>
    </row>
    <row r="44">
      <c r="A44" s="145" t="inlineStr">
        <is>
          <t>EF-CE-2-1</t>
        </is>
      </c>
      <c r="B44" s="145" t="n"/>
      <c r="C44" s="75" t="n"/>
      <c r="D44" s="78" t="inlineStr">
        <is>
          <t>dont au titre du programme 124 "Conduite et soutien des politiques sanitaires et sociales" (données partielles)</t>
        </is>
      </c>
      <c r="E44" s="311" t="n">
        <v>14.72</v>
      </c>
      <c r="F44" s="265" t="n">
        <v>0.02309200721625225</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72.12</v>
      </c>
      <c r="F2" s="399" t="n">
        <v>0.01358066769733113</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12.15</v>
      </c>
      <c r="F3" s="404" t="n">
        <v>0.0129902065603216</v>
      </c>
      <c r="G3" s="403" t="n">
        <v>935.3200000000001</v>
      </c>
    </row>
    <row r="4" ht="33.75" customHeight="1">
      <c r="A4" s="400" t="inlineStr">
        <is>
          <t>EF-FIR-1-1</t>
        </is>
      </c>
      <c r="B4" s="401" t="n"/>
      <c r="C4" s="402" t="n"/>
      <c r="D4" s="422" t="inlineStr">
        <is>
          <t>Pilotage régional et soutien</t>
        </is>
      </c>
      <c r="E4" s="405" t="n">
        <v>0.9</v>
      </c>
      <c r="F4" s="406" t="n">
        <v>0.0116354234001292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6.15</v>
      </c>
      <c r="F5" s="406" t="n">
        <v>0.01149661644296557</v>
      </c>
      <c r="G5" s="405" t="n">
        <v>534.9400000000001</v>
      </c>
    </row>
    <row r="6" ht="33.75" customHeight="1">
      <c r="A6" s="400" t="inlineStr">
        <is>
          <t>EF-FIR-1-3</t>
        </is>
      </c>
      <c r="B6" s="401" t="n"/>
      <c r="C6" s="407" t="n"/>
      <c r="D6" s="408" t="inlineStr">
        <is>
          <t xml:space="preserve">Dépistage et diagnostic de maladies transmissibles </t>
        </is>
      </c>
      <c r="E6" s="405" t="n">
        <v>2.75</v>
      </c>
      <c r="F6" s="406" t="n">
        <v>0.01339177014852691</v>
      </c>
      <c r="G6" s="405" t="n">
        <v>205.35</v>
      </c>
    </row>
    <row r="7" ht="33.75" customHeight="1">
      <c r="A7" s="400" t="inlineStr">
        <is>
          <t>EF-FIR-1-4</t>
        </is>
      </c>
      <c r="B7" s="401" t="n"/>
      <c r="C7" s="402" t="n"/>
      <c r="D7" s="422" t="inlineStr">
        <is>
          <t>Prévention et gestion des situations sanitaires exceptionnelles</t>
        </is>
      </c>
      <c r="E7" s="405" t="n">
        <v>1.63</v>
      </c>
      <c r="F7" s="406" t="n">
        <v>0.05999263894000735</v>
      </c>
      <c r="G7" s="405" t="n">
        <v>27.17</v>
      </c>
    </row>
    <row r="8" ht="33.75" customHeight="1">
      <c r="A8" s="400" t="inlineStr">
        <is>
          <t>EF-FIR-1-5</t>
        </is>
      </c>
      <c r="B8" s="401" t="n"/>
      <c r="C8" s="402" t="n"/>
      <c r="D8" s="425" t="inlineStr">
        <is>
          <t>Prévention des traumatismes, des handicaps et de la perte d'autonomie</t>
        </is>
      </c>
      <c r="E8" s="409" t="n">
        <v>0.71</v>
      </c>
      <c r="F8" s="410" t="n">
        <v>0.009242384795626139</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v>
      </c>
      <c r="F10" s="406" t="n">
        <v>0</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6.6</v>
      </c>
      <c r="F11" s="404" t="n">
        <v>0.008589687200848621</v>
      </c>
      <c r="G11" s="403" t="n">
        <v>1932.55</v>
      </c>
    </row>
    <row r="12" ht="33.75" customHeight="1">
      <c r="A12" s="400" t="inlineStr">
        <is>
          <t>EF-FIR-2-1</t>
        </is>
      </c>
      <c r="B12" s="401" t="n"/>
      <c r="C12" s="402" t="n"/>
      <c r="D12" s="422" t="inlineStr">
        <is>
          <t>Développement des parcours de santé coordonnés et des nouveaux modes d'exercice</t>
        </is>
      </c>
      <c r="E12" s="405" t="n">
        <v>2.79</v>
      </c>
      <c r="F12" s="406" t="n">
        <v>0.02279411764705882</v>
      </c>
      <c r="G12" s="405" t="n">
        <v>122.4</v>
      </c>
    </row>
    <row r="13" ht="33.75" customHeight="1">
      <c r="A13" s="400" t="inlineStr">
        <is>
          <t>EF-FIR-2-2</t>
        </is>
      </c>
      <c r="B13" s="401" t="n"/>
      <c r="C13" s="402" t="n"/>
      <c r="D13" s="408" t="inlineStr">
        <is>
          <t>Réseaux de santé mentionnés à l'article L.6321-1</t>
        </is>
      </c>
      <c r="E13" s="405" t="n">
        <v>0.54</v>
      </c>
      <c r="F13" s="406" t="n">
        <v>0.01230068337129841</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4.75</v>
      </c>
      <c r="F14" s="406" t="n">
        <v>0.004918660881631131</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0.72</v>
      </c>
      <c r="F15" s="406" t="n">
        <v>0.005970149253731343</v>
      </c>
      <c r="G15" s="405" t="n">
        <v>120.6</v>
      </c>
    </row>
    <row r="16" ht="33.75" customHeight="1">
      <c r="A16" s="400" t="inlineStr">
        <is>
          <t>EF-FIR-2-6</t>
        </is>
      </c>
      <c r="B16" s="401" t="n"/>
      <c r="C16" s="407" t="n"/>
      <c r="D16" s="408" t="inlineStr">
        <is>
          <t>Des actions favorisant un exercice pluridisciplinaire et regroupé des professionnels de santé</t>
        </is>
      </c>
      <c r="E16" s="405" t="n">
        <v>0.26</v>
      </c>
      <c r="F16" s="406" t="n">
        <v>0.01000384763370527</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v>
      </c>
      <c r="F17" s="410" t="n">
        <v>0</v>
      </c>
      <c r="G17" s="414" t="n">
        <v>24.06</v>
      </c>
    </row>
    <row r="18" ht="33.75" customHeight="1">
      <c r="A18" s="400" t="inlineStr">
        <is>
          <t>EF-FIR-2-7</t>
        </is>
      </c>
      <c r="B18" s="401" t="n"/>
      <c r="C18" s="402" t="n"/>
      <c r="D18" s="413" t="inlineStr">
        <is>
          <t>Dispositifs d'appui à la coordination de parcours de santé complexes et dispositifs connexe</t>
        </is>
      </c>
      <c r="E18" s="409" t="n">
        <v>1.32</v>
      </c>
      <c r="F18" s="410" t="n">
        <v>0.005601289994059238</v>
      </c>
      <c r="G18" s="414" t="n">
        <v>235.66</v>
      </c>
    </row>
    <row r="19" ht="33.75" customHeight="1">
      <c r="A19" s="396" t="inlineStr">
        <is>
          <t>EF-FIR-2-98</t>
        </is>
      </c>
      <c r="B19" s="401" t="n"/>
      <c r="C19" s="402" t="n"/>
      <c r="D19" s="413" t="inlineStr">
        <is>
          <t>Autres Mission 2 enveloppe Médico-social</t>
        </is>
      </c>
      <c r="E19" s="405" t="n">
        <v>0.04</v>
      </c>
      <c r="F19" s="410" t="n">
        <v>0.001825650387950707</v>
      </c>
      <c r="G19" s="414" t="n">
        <v>21.91</v>
      </c>
    </row>
    <row r="20" ht="33.75" customHeight="1">
      <c r="A20" s="396" t="inlineStr">
        <is>
          <t>EF-FIR-2-99</t>
        </is>
      </c>
      <c r="B20" s="401" t="n"/>
      <c r="C20" s="402" t="n"/>
      <c r="D20" s="413" t="inlineStr">
        <is>
          <t>Autres Mission 2 hors Médico-social</t>
        </is>
      </c>
      <c r="E20" s="405" t="n">
        <v>6.18</v>
      </c>
      <c r="F20" s="410" t="n">
        <v>0.0165986248388483</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8.98</v>
      </c>
      <c r="F21" s="416" t="n">
        <v>0.007981299938673752</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1.46</v>
      </c>
      <c r="F22" s="406" t="n">
        <v>0.007739609838846481</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41</v>
      </c>
      <c r="F23" s="406" t="n">
        <v>0.0196360153256705</v>
      </c>
      <c r="G23" s="405" t="n">
        <v>20.88</v>
      </c>
    </row>
    <row r="24" ht="33.75" customHeight="1">
      <c r="A24" s="400" t="inlineStr">
        <is>
          <t>EF-FIR-3-3</t>
        </is>
      </c>
      <c r="B24" s="401" t="n"/>
      <c r="C24" s="402" t="n"/>
      <c r="D24" s="422" t="inlineStr">
        <is>
          <t>Permanence des soins en établissement de santé</t>
        </is>
      </c>
      <c r="E24" s="405" t="n">
        <v>3.71</v>
      </c>
      <c r="F24" s="406" t="n">
        <v>0.005040555412143527</v>
      </c>
      <c r="G24" s="405" t="n">
        <v>736.03</v>
      </c>
    </row>
    <row r="25" ht="33.75" customHeight="1">
      <c r="A25" s="400" t="inlineStr">
        <is>
          <t>EF-FIR-3-4</t>
        </is>
      </c>
      <c r="B25" s="401" t="n"/>
      <c r="C25" s="402" t="n"/>
      <c r="D25" s="413" t="inlineStr">
        <is>
          <t>Appui à la meilleure répartition géographique des professionnels de santé</t>
        </is>
      </c>
      <c r="E25" s="409" t="n">
        <v>0.32</v>
      </c>
      <c r="F25" s="410" t="n">
        <v>0.00518722645485492</v>
      </c>
      <c r="G25" s="409" t="n">
        <v>61.69</v>
      </c>
    </row>
    <row r="26" ht="33.75" customHeight="1">
      <c r="A26" s="400" t="inlineStr">
        <is>
          <t>EF-FIR-3-6</t>
        </is>
      </c>
      <c r="B26" s="401" t="n"/>
      <c r="C26" s="402" t="n"/>
      <c r="D26" s="413" t="inlineStr">
        <is>
          <t>Ségur – accompagnement ouvertures temporaires de lits (à la demande)</t>
        </is>
      </c>
      <c r="E26" s="405" t="n">
        <v>0</v>
      </c>
      <c r="F26" s="410" t="n">
        <v>0</v>
      </c>
      <c r="G26" s="409" t="n">
        <v>15.89</v>
      </c>
    </row>
    <row r="27" ht="33.75" customHeight="1">
      <c r="A27" s="400" t="inlineStr">
        <is>
          <t>EF-FIR-3-7</t>
        </is>
      </c>
      <c r="B27" s="401" t="n"/>
      <c r="C27" s="402" t="n"/>
      <c r="D27" s="413" t="inlineStr">
        <is>
          <t xml:space="preserve"> Service d’accès aux soins (SAS)</t>
        </is>
      </c>
      <c r="E27" s="405" t="n">
        <v>0</v>
      </c>
      <c r="F27" s="410" t="n">
        <v>0</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3.09</v>
      </c>
      <c r="F30" s="410" t="n">
        <v>0.06536915591284112</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34.37</v>
      </c>
      <c r="F31" s="411" t="n">
        <v>0.026176295867542</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5</v>
      </c>
      <c r="F32" s="406" t="n">
        <v>0.02393489707994256</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12.85</v>
      </c>
      <c r="F33" s="406" t="n">
        <v>0.01612943716423156</v>
      </c>
      <c r="G33" s="405" t="n">
        <v>796.6799999999999</v>
      </c>
    </row>
    <row r="34" ht="33.75" customHeight="1">
      <c r="A34" s="400" t="inlineStr">
        <is>
          <t>EF-FIR-4-3</t>
        </is>
      </c>
      <c r="B34" s="401" t="n"/>
      <c r="C34" s="402" t="n"/>
      <c r="D34" s="422" t="inlineStr">
        <is>
          <t>Mutualisation des moyens des professionnels et structures sanitaires de la région</t>
        </is>
      </c>
      <c r="E34" s="405" t="n">
        <v>0</v>
      </c>
      <c r="F34" s="406" t="n">
        <v>0</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16</v>
      </c>
      <c r="F38" s="410" t="n">
        <v>0.008328995314940135</v>
      </c>
      <c r="G38" s="409" t="n">
        <v>19.21</v>
      </c>
    </row>
    <row r="39" ht="33.75" customHeight="1">
      <c r="A39" s="400" t="inlineStr">
        <is>
          <t>EF-FIR-4-10</t>
        </is>
      </c>
      <c r="B39" s="401" t="n"/>
      <c r="C39" s="402" t="n"/>
      <c r="D39" s="413" t="inlineStr">
        <is>
          <t>Autre – aide en trésorerie</t>
        </is>
      </c>
      <c r="E39" s="409" t="n">
        <v>20.7</v>
      </c>
      <c r="F39" s="410" t="n">
        <v>0.07908309455587392</v>
      </c>
      <c r="G39" s="409" t="n">
        <v>261.75</v>
      </c>
    </row>
    <row r="40" ht="33.75" customHeight="1">
      <c r="A40" s="396" t="inlineStr">
        <is>
          <t>EF-FIR-4-98</t>
        </is>
      </c>
      <c r="B40" s="401" t="n"/>
      <c r="C40" s="402" t="n"/>
      <c r="D40" s="413" t="inlineStr">
        <is>
          <t>Autres Mission 4 enveloppe Médico-social</t>
        </is>
      </c>
      <c r="E40" s="409" t="n">
        <v>0.15</v>
      </c>
      <c r="F40" s="410" t="n">
        <v>0.00179834552211965</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02</v>
      </c>
      <c r="F42" s="419" t="n">
        <v>0.00447427293064877</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566.6900000000001</v>
      </c>
      <c r="D6" s="363" t="n">
        <v>571.3099999999999</v>
      </c>
      <c r="E6" s="363" t="n">
        <v>607.35</v>
      </c>
      <c r="F6" s="46" t="n">
        <v>0.06308308974112142</v>
      </c>
      <c r="G6" s="46" t="n">
        <v>0.006887658418411725</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432.49</v>
      </c>
      <c r="D7" s="364" t="n">
        <v>431.59</v>
      </c>
      <c r="E7" s="364" t="n">
        <v>458.03</v>
      </c>
      <c r="F7" s="48" t="n">
        <v>0.06126184573321902</v>
      </c>
      <c r="G7" s="48" t="n">
        <v>0.006828269390083169</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216.99</v>
      </c>
      <c r="D8" s="365" t="n">
        <v>223.28</v>
      </c>
      <c r="E8" s="365" t="n">
        <v>236.56</v>
      </c>
      <c r="F8" s="49" t="n">
        <v>0.05947689000358295</v>
      </c>
      <c r="G8" s="49" t="n">
        <v>0.005632835602683169</v>
      </c>
      <c r="H8" s="369" t="n">
        <v>39767.67</v>
      </c>
      <c r="I8" s="369" t="n">
        <v>40261.66</v>
      </c>
      <c r="J8" s="369" t="n">
        <v>41996.61</v>
      </c>
      <c r="K8" s="187" t="n">
        <v>0.04309186456792882</v>
      </c>
    </row>
    <row r="9">
      <c r="A9" s="169" t="inlineStr">
        <is>
          <t>EF-ES-1-1-3</t>
        </is>
      </c>
      <c r="B9" s="43" t="inlineStr">
        <is>
          <t>dont Groupe Homogène de Tarifs (GHT : Activité en HAD)</t>
        </is>
      </c>
      <c r="C9" s="365" t="n">
        <v>10.4</v>
      </c>
      <c r="D9" s="365" t="n">
        <v>11.7</v>
      </c>
      <c r="E9" s="365" t="n">
        <v>11.5</v>
      </c>
      <c r="F9" s="49" t="n">
        <v>-0.01709401709401703</v>
      </c>
      <c r="G9" s="49" t="n">
        <v>0.01379161469826345</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13.66</v>
      </c>
      <c r="D10" s="365" t="n">
        <v>20.8</v>
      </c>
      <c r="E10" s="365" t="n">
        <v>26.6</v>
      </c>
      <c r="F10" s="49" t="n">
        <v>0.2788461538461539</v>
      </c>
      <c r="G10" s="49" t="n">
        <v>0.003240065727047606</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30.21</v>
      </c>
      <c r="D11" s="365" t="n">
        <v>33.61</v>
      </c>
      <c r="E11" s="365" t="n">
        <v>35.06</v>
      </c>
      <c r="F11" s="49" t="n">
        <v>0.0431419220470099</v>
      </c>
      <c r="G11" s="49" t="n">
        <v>0.00964604569903567</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0.77</v>
      </c>
      <c r="D12" s="376" t="n">
        <v>1.54</v>
      </c>
      <c r="E12" s="376" t="n">
        <v>1.24</v>
      </c>
      <c r="F12" s="371" t="n">
        <v>-0.1948051948051948</v>
      </c>
      <c r="G12" s="371" t="n">
        <v>0.003303935413391596</v>
      </c>
      <c r="H12" s="377" t="n">
        <v>272.72</v>
      </c>
      <c r="I12" s="377" t="n">
        <v>376.54</v>
      </c>
      <c r="J12" s="377" t="n">
        <v>375.31</v>
      </c>
      <c r="K12" s="372" t="n">
        <v>-0.003266585223349493</v>
      </c>
    </row>
    <row r="13">
      <c r="A13" s="169" t="inlineStr">
        <is>
          <t>EF-ES-1-1-6</t>
        </is>
      </c>
      <c r="B13" s="43" t="inlineStr">
        <is>
          <t>dont MIGAC MCO (hors FIR)</t>
        </is>
      </c>
      <c r="C13" s="365" t="n">
        <v>156.49</v>
      </c>
      <c r="D13" s="365" t="n">
        <v>137.26</v>
      </c>
      <c r="E13" s="365" t="n">
        <v>141.36</v>
      </c>
      <c r="F13" s="49" t="n">
        <v>0.02987031910243351</v>
      </c>
      <c r="G13" s="49" t="n">
        <v>0.01284505875051454</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4.74</v>
      </c>
      <c r="D15" s="365" t="n">
        <v>4.94</v>
      </c>
      <c r="E15" s="365" t="n">
        <v>6.94</v>
      </c>
      <c r="F15" s="49" t="n">
        <v>0.4048582995951417</v>
      </c>
      <c r="G15" s="49" t="n">
        <v>0.006268969504263622</v>
      </c>
      <c r="H15" s="369" t="n">
        <v>532.11</v>
      </c>
      <c r="I15" s="369" t="n">
        <v>938.41</v>
      </c>
      <c r="J15" s="369" t="n">
        <v>1107.04</v>
      </c>
      <c r="K15" s="187" t="n">
        <v>0.179697573555269</v>
      </c>
    </row>
    <row r="16">
      <c r="A16" s="169" t="inlineStr">
        <is>
          <t>EF-ES-1-2</t>
        </is>
      </c>
      <c r="B16" s="47" t="inlineStr">
        <is>
          <t>dont activité de soins de suite et de réadaptation (SSR)</t>
        </is>
      </c>
      <c r="C16" s="364" t="n">
        <v>47.76</v>
      </c>
      <c r="D16" s="364" t="n">
        <v>44.47</v>
      </c>
      <c r="E16" s="364" t="n">
        <v>47.66</v>
      </c>
      <c r="F16" s="48" t="n">
        <v>0.07173375309197207</v>
      </c>
      <c r="G16" s="48" t="n">
        <v>0.005998250615116447</v>
      </c>
      <c r="H16" s="368" t="n">
        <v>7147.65</v>
      </c>
      <c r="I16" s="368" t="n">
        <v>7460.19</v>
      </c>
      <c r="J16" s="368" t="n">
        <v>7945.65</v>
      </c>
      <c r="K16" s="186" t="n">
        <v>0.06507340965846715</v>
      </c>
    </row>
    <row r="17">
      <c r="A17" s="169" t="inlineStr">
        <is>
          <t>EF-ES-1-2-2</t>
        </is>
      </c>
      <c r="B17" s="43" t="inlineStr">
        <is>
          <t>dont MIGAC SSR</t>
        </is>
      </c>
      <c r="C17" s="365" t="n">
        <v>3.44</v>
      </c>
      <c r="D17" s="365" t="n">
        <v>1.74</v>
      </c>
      <c r="E17" s="365" t="n">
        <v>1.92</v>
      </c>
      <c r="F17" s="49" t="n">
        <v>0.1034482758620689</v>
      </c>
      <c r="G17" s="49" t="n">
        <v>0.005519620526088831</v>
      </c>
      <c r="H17" s="369" t="n">
        <v>454.32</v>
      </c>
      <c r="I17" s="369" t="n">
        <v>243.99</v>
      </c>
      <c r="J17" s="369" t="n">
        <v>347.85</v>
      </c>
      <c r="K17" s="187" t="n">
        <v>0.4256731833271856</v>
      </c>
    </row>
    <row r="18">
      <c r="A18" s="169" t="inlineStr">
        <is>
          <t>EF-ES-1-2-3</t>
        </is>
      </c>
      <c r="B18" s="43" t="inlineStr">
        <is>
          <t>dont Dotation Modulée à l'Activité SSR</t>
        </is>
      </c>
      <c r="C18" s="365" t="n">
        <v>3.58</v>
      </c>
      <c r="D18" s="365" t="n">
        <v>3.54</v>
      </c>
      <c r="E18" s="365" t="n">
        <v>4.03</v>
      </c>
      <c r="F18" s="49" t="n">
        <v>0.1384180790960453</v>
      </c>
      <c r="G18" s="49" t="n">
        <v>0.006261750493326497</v>
      </c>
      <c r="H18" s="369" t="n">
        <v>606.9</v>
      </c>
      <c r="I18" s="369" t="n">
        <v>611.78</v>
      </c>
      <c r="J18" s="369" t="n">
        <v>643.59</v>
      </c>
      <c r="K18" s="187" t="n">
        <v>0.05199581548922826</v>
      </c>
    </row>
    <row r="19">
      <c r="A19" s="169" t="inlineStr">
        <is>
          <t>EF-ES-1-2-4</t>
        </is>
      </c>
      <c r="B19" s="43" t="inlineStr">
        <is>
          <t>dont IFAQ SSR</t>
        </is>
      </c>
      <c r="C19" s="365" t="n">
        <v>0.13</v>
      </c>
      <c r="D19" s="365" t="n">
        <v>0.23</v>
      </c>
      <c r="E19" s="365" t="n">
        <v>0.22</v>
      </c>
      <c r="F19" s="49" t="n">
        <v>-0.04347826086956525</v>
      </c>
      <c r="G19" s="49" t="n">
        <v>0.003694994961370507</v>
      </c>
      <c r="H19" s="369" t="n">
        <v>47.91</v>
      </c>
      <c r="I19" s="369" t="n">
        <v>65.54000000000001</v>
      </c>
      <c r="J19" s="369" t="n">
        <v>59.54</v>
      </c>
      <c r="K19" s="187" t="n">
        <v>-0.0915471467805921</v>
      </c>
    </row>
    <row r="20">
      <c r="A20" s="169" t="inlineStr">
        <is>
          <t>EF-ES-1-3</t>
        </is>
      </c>
      <c r="B20" s="47" t="inlineStr">
        <is>
          <t>dont activité de psychiatrie ( PSY)</t>
        </is>
      </c>
      <c r="C20" s="364" t="n">
        <v>76.31</v>
      </c>
      <c r="D20" s="364" t="n">
        <v>84.29000000000001</v>
      </c>
      <c r="E20" s="364" t="n">
        <v>90.13</v>
      </c>
      <c r="F20" s="48" t="n">
        <v>0.06928461264681443</v>
      </c>
      <c r="G20" s="48" t="n">
        <v>0.007906944917202102</v>
      </c>
      <c r="H20" s="368" t="n">
        <v>10086.83</v>
      </c>
      <c r="I20" s="368" t="n">
        <v>10728.74</v>
      </c>
      <c r="J20" s="368" t="n">
        <v>11398.84</v>
      </c>
      <c r="K20" s="186" t="n">
        <v>0.06245840611292662</v>
      </c>
    </row>
    <row r="21">
      <c r="A21" s="169" t="inlineStr">
        <is>
          <t>EF-ES-1-4</t>
        </is>
      </c>
      <c r="B21" s="47" t="inlineStr">
        <is>
          <t>dont activité Soins de longue durée (SLD)</t>
        </is>
      </c>
      <c r="C21" s="364" t="n">
        <v>10.13</v>
      </c>
      <c r="D21" s="364" t="n">
        <v>10.95</v>
      </c>
      <c r="E21" s="364" t="n">
        <v>11.54</v>
      </c>
      <c r="F21" s="48" t="n">
        <v>0.05388127853881278</v>
      </c>
      <c r="G21" s="48" t="n">
        <v>0.008636496306662973</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227.36</v>
      </c>
      <c r="D24" s="363" t="n">
        <v>236.44</v>
      </c>
      <c r="E24" s="363" t="n">
        <v>258.47</v>
      </c>
      <c r="F24" s="46" t="n">
        <v>0.09317374386736606</v>
      </c>
      <c r="G24" s="46" t="n">
        <v>0.01364686576683696</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164.66</v>
      </c>
      <c r="D25" s="364" t="n">
        <v>172.74</v>
      </c>
      <c r="E25" s="364" t="n">
        <v>191.12</v>
      </c>
      <c r="F25" s="48" t="n">
        <v>0.106402686117865</v>
      </c>
      <c r="G25" s="48" t="n">
        <v>0.0127537980452896</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90.95</v>
      </c>
      <c r="D26" s="365" t="n">
        <v>96.40000000000001</v>
      </c>
      <c r="E26" s="365" t="n">
        <v>112.41</v>
      </c>
      <c r="F26" s="49" t="n">
        <v>0.1660788381742738</v>
      </c>
      <c r="G26" s="49" t="n">
        <v>0.01003765571939211</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43.03</v>
      </c>
      <c r="D27" s="365" t="n">
        <v>45.04</v>
      </c>
      <c r="E27" s="365" t="n">
        <v>49.85</v>
      </c>
      <c r="F27" s="49" t="n">
        <v>0.1067939609236235</v>
      </c>
      <c r="G27" s="49" t="n">
        <v>0.05222137252642495</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6.69</v>
      </c>
      <c r="D28" s="365" t="n">
        <v>7</v>
      </c>
      <c r="E28" s="365" t="n">
        <v>6</v>
      </c>
      <c r="F28" s="49" t="n">
        <v>-0.1428571428571428</v>
      </c>
      <c r="G28" s="49" t="n">
        <v>0.002752230453429967</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2.13</v>
      </c>
      <c r="D29" s="365" t="n">
        <v>2.82</v>
      </c>
      <c r="E29" s="365" t="n">
        <v>2.89</v>
      </c>
      <c r="F29" s="49" t="n">
        <v>0.02482269503546109</v>
      </c>
      <c r="G29" s="49" t="n">
        <v>0.00992547309132122</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0.67</v>
      </c>
      <c r="D30" s="376" t="n">
        <v>1.02</v>
      </c>
      <c r="E30" s="376" t="n">
        <v>0.99</v>
      </c>
      <c r="F30" s="371" t="n">
        <v>-0.02941176470588238</v>
      </c>
      <c r="G30" s="371" t="n">
        <v>0.008491294279097693</v>
      </c>
      <c r="H30" s="377" t="n">
        <v>103.76</v>
      </c>
      <c r="I30" s="377" t="n">
        <v>110.41</v>
      </c>
      <c r="J30" s="377" t="n">
        <v>116.59</v>
      </c>
      <c r="K30" s="372" t="n">
        <v>0.05597319083416363</v>
      </c>
    </row>
    <row r="31">
      <c r="A31" s="169" t="inlineStr">
        <is>
          <t>EF-ES-1-1-6</t>
        </is>
      </c>
      <c r="B31" s="43" t="inlineStr">
        <is>
          <t>dont MIGAC MCO (hors FIR)</t>
        </is>
      </c>
      <c r="C31" s="365" t="n">
        <v>5.33</v>
      </c>
      <c r="D31" s="365" t="n">
        <v>5.32</v>
      </c>
      <c r="E31" s="365" t="n">
        <v>4.07</v>
      </c>
      <c r="F31" s="49" t="n">
        <v>-0.2349624060150376</v>
      </c>
      <c r="G31" s="49" t="n">
        <v>0.01214236701572243</v>
      </c>
      <c r="H31" s="369" t="n">
        <v>563.78</v>
      </c>
      <c r="I31" s="369" t="n">
        <v>525.53</v>
      </c>
      <c r="J31" s="369" t="n">
        <v>335.19</v>
      </c>
      <c r="K31" s="187" t="n">
        <v>-0.3621867448100013</v>
      </c>
    </row>
    <row r="32">
      <c r="A32" s="384" t="inlineStr">
        <is>
          <t>EF-ES-1-1-9</t>
        </is>
      </c>
      <c r="B32" s="375" t="inlineStr">
        <is>
          <t>dont Hôpitaux de Proximité</t>
        </is>
      </c>
      <c r="C32" s="365" t="n">
        <v>16.54</v>
      </c>
      <c r="D32" s="365" t="n">
        <v>16.17</v>
      </c>
      <c r="E32" s="365" t="n">
        <v>15.88</v>
      </c>
      <c r="F32" s="49" t="n">
        <v>-0.01793444650587513</v>
      </c>
      <c r="G32" s="49" t="n">
        <v>0.62250098000784</v>
      </c>
      <c r="H32" s="369" t="n">
        <v>21.29</v>
      </c>
      <c r="I32" s="369" t="n">
        <v>27.84</v>
      </c>
      <c r="J32" s="369" t="n">
        <v>25.51</v>
      </c>
      <c r="K32" s="187" t="n">
        <v>-0.08369252873563213</v>
      </c>
    </row>
    <row r="33">
      <c r="A33" s="169" t="inlineStr">
        <is>
          <t>EF-ES-1-2</t>
        </is>
      </c>
      <c r="B33" s="47" t="inlineStr">
        <is>
          <t>dont activité de Soins de Suite et de Réadaptation (SSR)</t>
        </is>
      </c>
      <c r="C33" s="364" t="n">
        <v>60.32</v>
      </c>
      <c r="D33" s="364" t="n">
        <v>60.98</v>
      </c>
      <c r="E33" s="364" t="n">
        <v>64.62</v>
      </c>
      <c r="F33" s="48" t="n">
        <v>0.05969170219744192</v>
      </c>
      <c r="G33" s="48" t="n">
        <v>0.02197383678424358</v>
      </c>
      <c r="H33" s="368" t="n">
        <v>2765.69</v>
      </c>
      <c r="I33" s="368" t="n">
        <v>2850.46</v>
      </c>
      <c r="J33" s="368" t="n">
        <v>2940.77</v>
      </c>
      <c r="K33" s="186" t="n">
        <v>0.03168260561453237</v>
      </c>
    </row>
    <row r="34">
      <c r="A34" s="169" t="inlineStr">
        <is>
          <t>EF-ES-1-2-2</t>
        </is>
      </c>
      <c r="B34" s="43" t="inlineStr">
        <is>
          <t>dont MIGAC SSR</t>
        </is>
      </c>
      <c r="C34" s="365" t="n">
        <v>2.33</v>
      </c>
      <c r="D34" s="365" t="n">
        <v>3.28</v>
      </c>
      <c r="E34" s="365" t="n">
        <v>3.97</v>
      </c>
      <c r="F34" s="49" t="n">
        <v>0.2103658536585367</v>
      </c>
      <c r="G34" s="49" t="n">
        <v>0.01423143102953829</v>
      </c>
      <c r="H34" s="369" t="n">
        <v>260.79</v>
      </c>
      <c r="I34" s="369" t="n">
        <v>269.77</v>
      </c>
      <c r="J34" s="369" t="n">
        <v>278.96</v>
      </c>
      <c r="K34" s="187" t="n">
        <v>0.03406605627015605</v>
      </c>
    </row>
    <row r="35">
      <c r="A35" s="169" t="inlineStr">
        <is>
          <t>EF-ES-1-2-3</t>
        </is>
      </c>
      <c r="B35" s="43" t="inlineStr">
        <is>
          <t>dont Dotation Modulée à l'Activité SSR</t>
        </is>
      </c>
      <c r="C35" s="365" t="n">
        <v>6.23</v>
      </c>
      <c r="D35" s="365" t="n">
        <v>6.26</v>
      </c>
      <c r="E35" s="365" t="n">
        <v>6.82</v>
      </c>
      <c r="F35" s="49" t="n">
        <v>0.08945686900958474</v>
      </c>
      <c r="G35" s="49" t="n">
        <v>0.02155908200037934</v>
      </c>
      <c r="H35" s="369" t="n">
        <v>274.41</v>
      </c>
      <c r="I35" s="369" t="n">
        <v>284.3</v>
      </c>
      <c r="J35" s="369" t="n">
        <v>316.34</v>
      </c>
      <c r="K35" s="187" t="n">
        <v>0.1126978543791768</v>
      </c>
    </row>
    <row r="36">
      <c r="A36" s="169" t="inlineStr">
        <is>
          <t>EF-ES-1-2-4</t>
        </is>
      </c>
      <c r="B36" s="43" t="inlineStr">
        <is>
          <t>dont IFAQ SSR</t>
        </is>
      </c>
      <c r="C36" s="365" t="n">
        <v>0.35</v>
      </c>
      <c r="D36" s="365" t="n">
        <v>0.45</v>
      </c>
      <c r="E36" s="365" t="n">
        <v>0.44</v>
      </c>
      <c r="F36" s="49" t="n">
        <v>-0.02222222222222224</v>
      </c>
      <c r="G36" s="49" t="n">
        <v>0.0138801261829653</v>
      </c>
      <c r="H36" s="369" t="n">
        <v>23.19</v>
      </c>
      <c r="I36" s="369" t="n">
        <v>30.14</v>
      </c>
      <c r="J36" s="369" t="n">
        <v>31.7</v>
      </c>
      <c r="K36" s="187" t="n">
        <v>0.05175846051758456</v>
      </c>
    </row>
    <row r="37">
      <c r="A37" s="169" t="inlineStr">
        <is>
          <t>EF-ES-1-3</t>
        </is>
      </c>
      <c r="B37" s="47" t="inlineStr">
        <is>
          <t>dont activité de Psychatrie (PSY)</t>
        </is>
      </c>
      <c r="C37" s="364" t="n">
        <v>2.39</v>
      </c>
      <c r="D37" s="364" t="n">
        <v>2.72</v>
      </c>
      <c r="E37" s="364" t="n">
        <v>2.73</v>
      </c>
      <c r="F37" s="48" t="n">
        <v>0.003676470588235216</v>
      </c>
      <c r="G37" s="48" t="n">
        <v>0.002692918512088541</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794.0599999999999</v>
      </c>
      <c r="D39" s="285" t="n">
        <v>807.75</v>
      </c>
      <c r="E39" s="285" t="n">
        <v>865.8200000000001</v>
      </c>
      <c r="F39" s="46" t="n">
        <v>0.07189105540080476</v>
      </c>
      <c r="G39" s="46" t="n">
        <v>0.008082760778772536</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597.15</v>
      </c>
      <c r="D40" s="364" t="n">
        <v>604.33</v>
      </c>
      <c r="E40" s="364" t="n">
        <v>649.14</v>
      </c>
      <c r="F40" s="105" t="n">
        <v>0.07414823027154029</v>
      </c>
      <c r="G40" s="105" t="n">
        <v>0.007910184060383241</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307.94</v>
      </c>
      <c r="D41" s="365" t="n">
        <v>319.68</v>
      </c>
      <c r="E41" s="365" t="n">
        <v>348.97</v>
      </c>
      <c r="F41" s="265" t="n">
        <v>0.09162287287287293</v>
      </c>
      <c r="G41" s="265" t="n">
        <v>0.00656014999784756</v>
      </c>
      <c r="H41" s="369" t="n">
        <v>49313.52</v>
      </c>
      <c r="I41" s="369" t="n">
        <v>49947.37</v>
      </c>
      <c r="J41" s="369" t="n">
        <v>53195.43</v>
      </c>
      <c r="K41" s="190" t="n">
        <v>0.0650296502098108</v>
      </c>
    </row>
    <row r="42">
      <c r="A42" s="169" t="inlineStr">
        <is>
          <t>EF-ES-1-1-3</t>
        </is>
      </c>
      <c r="B42" s="43" t="inlineStr">
        <is>
          <t>dont Groupe Homogène de Tarifs (GHT : Activité en HAD)</t>
        </is>
      </c>
      <c r="C42" s="365" t="n">
        <v>53.43</v>
      </c>
      <c r="D42" s="365" t="n">
        <v>56.74</v>
      </c>
      <c r="E42" s="365" t="n">
        <v>61.36</v>
      </c>
      <c r="F42" s="265" t="n">
        <v>0.08142403947832212</v>
      </c>
      <c r="G42" s="265" t="n">
        <v>0.03430942223067159</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20.35</v>
      </c>
      <c r="D43" s="365" t="n">
        <v>27.79</v>
      </c>
      <c r="E43" s="365" t="n">
        <v>32.6</v>
      </c>
      <c r="F43" s="265" t="n">
        <v>0.1730838431090321</v>
      </c>
      <c r="G43" s="265" t="n">
        <v>0.003137704817050634</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32.34</v>
      </c>
      <c r="D44" s="365" t="n">
        <v>36.43</v>
      </c>
      <c r="E44" s="365" t="n">
        <v>37.96</v>
      </c>
      <c r="F44" s="265" t="n">
        <v>0.04199835300576451</v>
      </c>
      <c r="G44" s="265" t="n">
        <v>0.00966931749290594</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44</v>
      </c>
      <c r="D45" s="376" t="n">
        <v>2.56</v>
      </c>
      <c r="E45" s="376" t="n">
        <v>2.23</v>
      </c>
      <c r="F45" s="371" t="n">
        <v>-0.12890625</v>
      </c>
      <c r="G45" s="371" t="n">
        <v>0.004533349596470899</v>
      </c>
      <c r="H45" s="377" t="n">
        <v>376.48</v>
      </c>
      <c r="I45" s="377" t="n">
        <v>486.95</v>
      </c>
      <c r="J45" s="377" t="n">
        <v>491.91</v>
      </c>
      <c r="K45" s="372" t="n">
        <v>0.01018585070335771</v>
      </c>
    </row>
    <row r="46">
      <c r="A46" s="169" t="inlineStr">
        <is>
          <t>EF-ES-1-1-6</t>
        </is>
      </c>
      <c r="B46" s="43" t="inlineStr">
        <is>
          <t>dont MIGAC MCO (hors FIR)</t>
        </is>
      </c>
      <c r="C46" s="365" t="n">
        <v>161.81</v>
      </c>
      <c r="D46" s="365" t="n">
        <v>142.58</v>
      </c>
      <c r="E46" s="365" t="n">
        <v>145.44</v>
      </c>
      <c r="F46" s="265" t="n">
        <v>0.02005891429372973</v>
      </c>
      <c r="G46" s="265" t="n">
        <v>0.01282517063191125</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21.28</v>
      </c>
      <c r="D48" s="365" t="n">
        <v>21.11</v>
      </c>
      <c r="E48" s="365" t="n">
        <v>22.82</v>
      </c>
      <c r="F48" s="265" t="n">
        <v>0.08100426338228332</v>
      </c>
      <c r="G48" s="265" t="n">
        <v>0.02014922078495431</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108.08</v>
      </c>
      <c r="D49" s="364" t="n">
        <v>105.46</v>
      </c>
      <c r="E49" s="364" t="n">
        <v>112.28</v>
      </c>
      <c r="F49" s="105" t="n">
        <v>0.0646690688412669</v>
      </c>
      <c r="G49" s="105" t="n">
        <v>0.0103137670602457</v>
      </c>
      <c r="H49" s="368" t="n">
        <v>9913.33</v>
      </c>
      <c r="I49" s="368" t="n">
        <v>10310.65</v>
      </c>
      <c r="J49" s="368" t="n">
        <v>10886.42</v>
      </c>
      <c r="K49" s="189" t="n">
        <v>0.05584226018728213</v>
      </c>
    </row>
    <row r="50">
      <c r="A50" s="169" t="inlineStr">
        <is>
          <t>EF-ES-1-2-2</t>
        </is>
      </c>
      <c r="B50" s="43" t="inlineStr">
        <is>
          <t>dont MIGAC SSR</t>
        </is>
      </c>
      <c r="C50" s="365" t="n">
        <v>5.77</v>
      </c>
      <c r="D50" s="365" t="n">
        <v>5.02</v>
      </c>
      <c r="E50" s="365" t="n">
        <v>5.89</v>
      </c>
      <c r="F50" s="265" t="n">
        <v>0.1733067729083666</v>
      </c>
      <c r="G50" s="265" t="n">
        <v>0.009396786905122764</v>
      </c>
      <c r="H50" s="369" t="n">
        <v>715.1</v>
      </c>
      <c r="I50" s="369" t="n">
        <v>513.76</v>
      </c>
      <c r="J50" s="369" t="n">
        <v>626.8099999999999</v>
      </c>
      <c r="K50" s="190" t="n">
        <v>0.2200443786982248</v>
      </c>
    </row>
    <row r="51">
      <c r="A51" s="169" t="inlineStr">
        <is>
          <t>EF-ES-1-2-3</t>
        </is>
      </c>
      <c r="B51" s="43" t="inlineStr">
        <is>
          <t>dont Dotation Modulée à l'Activité SSR</t>
        </is>
      </c>
      <c r="C51" s="365" t="n">
        <v>9.81</v>
      </c>
      <c r="D51" s="365" t="n">
        <v>9.800000000000001</v>
      </c>
      <c r="E51" s="365" t="n">
        <v>10.84</v>
      </c>
      <c r="F51" s="49" t="n">
        <v>0.1061224489795917</v>
      </c>
      <c r="G51" s="49" t="n">
        <v>0.01129249007740148</v>
      </c>
      <c r="H51" s="369" t="n">
        <v>881.3200000000001</v>
      </c>
      <c r="I51" s="369" t="n">
        <v>896.08</v>
      </c>
      <c r="J51" s="369" t="n">
        <v>959.9299999999999</v>
      </c>
      <c r="K51" s="187" t="n">
        <v>0.07125479867868929</v>
      </c>
    </row>
    <row r="52">
      <c r="A52" s="169" t="inlineStr">
        <is>
          <t>EF-ES-1-2-4</t>
        </is>
      </c>
      <c r="B52" s="43" t="inlineStr">
        <is>
          <t>dont IFAQ SSR</t>
        </is>
      </c>
      <c r="C52" s="365" t="n">
        <v>0.49</v>
      </c>
      <c r="D52" s="365" t="n">
        <v>0.68</v>
      </c>
      <c r="E52" s="365" t="n">
        <v>0.65</v>
      </c>
      <c r="F52" s="49" t="n">
        <v>-0.04411764705882357</v>
      </c>
      <c r="G52" s="49" t="n">
        <v>0.007123287671232877</v>
      </c>
      <c r="H52" s="369" t="n">
        <v>71.09999999999999</v>
      </c>
      <c r="I52" s="369" t="n">
        <v>95.68000000000001</v>
      </c>
      <c r="J52" s="369" t="n">
        <v>91.25</v>
      </c>
      <c r="K52" s="187" t="n">
        <v>-0.04630016722408033</v>
      </c>
    </row>
    <row r="53">
      <c r="A53" s="169" t="inlineStr">
        <is>
          <t>EF-ES-1-3</t>
        </is>
      </c>
      <c r="B53" s="47" t="inlineStr">
        <is>
          <t>dont activité de psychiatrie (PSY)</t>
        </is>
      </c>
      <c r="C53" s="364" t="n">
        <v>78.69</v>
      </c>
      <c r="D53" s="364" t="n">
        <v>87.01000000000001</v>
      </c>
      <c r="E53" s="364" t="n">
        <v>92.86</v>
      </c>
      <c r="F53" s="105" t="n">
        <v>0.06723365130444769</v>
      </c>
      <c r="G53" s="105" t="n">
        <v>0.007481101879459678</v>
      </c>
      <c r="H53" s="368" t="n">
        <v>10942.09</v>
      </c>
      <c r="I53" s="368" t="n">
        <v>11705.84</v>
      </c>
      <c r="J53" s="368" t="n">
        <v>12412.61</v>
      </c>
      <c r="K53" s="189" t="n">
        <v>0.06037755513487288</v>
      </c>
    </row>
    <row r="54">
      <c r="A54" s="169" t="inlineStr">
        <is>
          <t>EF-ES-1-4</t>
        </is>
      </c>
      <c r="B54" s="47" t="inlineStr">
        <is>
          <t>dont activités de soins de longue durée (SLD)</t>
        </is>
      </c>
      <c r="C54" s="364" t="n">
        <v>10.13</v>
      </c>
      <c r="D54" s="364" t="n">
        <v>10.95</v>
      </c>
      <c r="E54" s="364" t="n">
        <v>11.54</v>
      </c>
      <c r="F54" s="105" t="n">
        <v>0.05388127853881278</v>
      </c>
      <c r="G54" s="105" t="n">
        <v>0.008636496306662973</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0</v>
      </c>
      <c r="D63" s="286" t="n">
        <v>0</v>
      </c>
      <c r="E63" s="286" t="n">
        <v>0</v>
      </c>
      <c r="F63" s="235" t="inlineStr"/>
      <c r="G63" s="231" t="n">
        <v>0</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0</v>
      </c>
      <c r="D64" s="287" t="n">
        <v>0</v>
      </c>
      <c r="E64" s="287" t="n">
        <v>0</v>
      </c>
      <c r="F64" s="105" t="inlineStr"/>
      <c r="G64" s="105" t="n">
        <v>0</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0</v>
      </c>
      <c r="D65" s="288" t="n">
        <v>0</v>
      </c>
      <c r="E65" s="288" t="n">
        <v>0</v>
      </c>
      <c r="F65" s="265" t="inlineStr"/>
      <c r="G65" s="265" t="n">
        <v>0</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0</v>
      </c>
      <c r="D67" s="288" t="n">
        <v>0</v>
      </c>
      <c r="E67" s="288" t="n">
        <v>0</v>
      </c>
      <c r="F67" s="265" t="inlineStr"/>
      <c r="G67" s="265" t="n">
        <v>0</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0</v>
      </c>
      <c r="D68" s="288" t="n">
        <v>0</v>
      </c>
      <c r="E68" s="288" t="n">
        <v>0</v>
      </c>
      <c r="F68" s="265" t="inlineStr"/>
      <c r="G68" s="265" t="n">
        <v>0</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0</v>
      </c>
      <c r="D69" s="376" t="n">
        <v>0</v>
      </c>
      <c r="E69" s="376" t="n">
        <v>0</v>
      </c>
      <c r="F69" s="371" t="inlineStr"/>
      <c r="G69" s="371" t="n">
        <v>0</v>
      </c>
      <c r="H69" s="377" t="n">
        <v>104.82</v>
      </c>
      <c r="I69" s="377" t="n">
        <v>140.21</v>
      </c>
      <c r="J69" s="377" t="n">
        <v>139.24</v>
      </c>
      <c r="K69" s="372" t="n">
        <v>-0.006918194137365372</v>
      </c>
    </row>
    <row r="70">
      <c r="A70" s="169" t="inlineStr">
        <is>
          <t>EF-ES-1-1-6</t>
        </is>
      </c>
      <c r="B70" s="43" t="inlineStr">
        <is>
          <t>dont MIGAC MCO (hors FIR)</t>
        </is>
      </c>
      <c r="C70" s="288" t="n">
        <v>0</v>
      </c>
      <c r="D70" s="288" t="n">
        <v>0</v>
      </c>
      <c r="E70" s="288" t="n">
        <v>0</v>
      </c>
      <c r="F70" s="265" t="inlineStr"/>
      <c r="G70" s="265" t="n">
        <v>0</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0</v>
      </c>
      <c r="D73" s="287" t="n">
        <v>0</v>
      </c>
      <c r="E73" s="287" t="n">
        <v>0</v>
      </c>
      <c r="F73" s="105" t="inlineStr"/>
      <c r="G73" s="105" t="n">
        <v>0</v>
      </c>
      <c r="H73" s="278" t="n">
        <v>1085.01</v>
      </c>
      <c r="I73" s="278" t="n">
        <v>1135.52</v>
      </c>
      <c r="J73" s="278" t="n">
        <v>1189.89</v>
      </c>
      <c r="K73" s="189" t="n">
        <v>0.04788114696350581</v>
      </c>
    </row>
    <row r="74">
      <c r="A74" s="169" t="inlineStr">
        <is>
          <t>EF-ES-1-2-2</t>
        </is>
      </c>
      <c r="B74" s="43" t="inlineStr">
        <is>
          <t>dont MIGAC SSR</t>
        </is>
      </c>
      <c r="C74" s="288" t="n">
        <v>0</v>
      </c>
      <c r="D74" s="288" t="n">
        <v>0</v>
      </c>
      <c r="E74" s="288" t="n">
        <v>0</v>
      </c>
      <c r="F74" s="265" t="inlineStr"/>
      <c r="G74" s="265" t="n">
        <v>0</v>
      </c>
      <c r="H74" s="279" t="n">
        <v>36.25</v>
      </c>
      <c r="I74" s="279" t="n">
        <v>33.47</v>
      </c>
      <c r="J74" s="279" t="n">
        <v>36.64</v>
      </c>
      <c r="K74" s="190" t="n">
        <v>0.09471168210337622</v>
      </c>
    </row>
    <row r="75">
      <c r="A75" s="169" t="inlineStr">
        <is>
          <t>EF-ES-1-2-3</t>
        </is>
      </c>
      <c r="B75" s="43" t="inlineStr">
        <is>
          <t>dont Dotation Modulée à l'Activité SSR</t>
        </is>
      </c>
      <c r="C75" s="365" t="n">
        <v>0</v>
      </c>
      <c r="D75" s="365" t="n">
        <v>0</v>
      </c>
      <c r="E75" s="365" t="n">
        <v>0</v>
      </c>
      <c r="F75" s="49" t="inlineStr"/>
      <c r="G75" s="49" t="n">
        <v>0</v>
      </c>
      <c r="H75" s="369" t="n">
        <v>90.47</v>
      </c>
      <c r="I75" s="369" t="n">
        <v>91.13</v>
      </c>
      <c r="J75" s="369" t="n">
        <v>97.31</v>
      </c>
      <c r="K75" s="187" t="n">
        <v>0.06781520904202795</v>
      </c>
    </row>
    <row r="76">
      <c r="A76" s="169" t="inlineStr">
        <is>
          <t>EF-ES-1-2-4</t>
        </is>
      </c>
      <c r="B76" s="43" t="inlineStr">
        <is>
          <t>dont IFAQ SSR</t>
        </is>
      </c>
      <c r="C76" s="365" t="n">
        <v>0</v>
      </c>
      <c r="D76" s="365" t="n">
        <v>0</v>
      </c>
      <c r="E76" s="365" t="n">
        <v>0</v>
      </c>
      <c r="F76" s="49" t="inlineStr"/>
      <c r="G76" s="49" t="n">
        <v>0</v>
      </c>
      <c r="H76" s="369" t="n">
        <v>6.61</v>
      </c>
      <c r="I76" s="369" t="n">
        <v>9.69</v>
      </c>
      <c r="J76" s="369" t="n">
        <v>8.24</v>
      </c>
      <c r="K76" s="187" t="n">
        <v>-0.1496388028895768</v>
      </c>
    </row>
    <row r="77">
      <c r="A77" s="169" t="inlineStr">
        <is>
          <t>EF-ES-1-3</t>
        </is>
      </c>
      <c r="B77" s="47" t="inlineStr">
        <is>
          <t>dont activité de psychiatrie ( PSY)</t>
        </is>
      </c>
      <c r="C77" s="287" t="n">
        <v>0</v>
      </c>
      <c r="D77" s="287" t="n">
        <v>0</v>
      </c>
      <c r="E77" s="287" t="n">
        <v>0</v>
      </c>
      <c r="F77" s="105" t="inlineStr"/>
      <c r="G77" s="105" t="n">
        <v>0</v>
      </c>
      <c r="H77" s="278" t="n">
        <v>794.24</v>
      </c>
      <c r="I77" s="278" t="n">
        <v>848.1900000000001</v>
      </c>
      <c r="J77" s="278" t="n">
        <v>948.5</v>
      </c>
      <c r="K77" s="189" t="n">
        <v>0.1182635965998184</v>
      </c>
    </row>
    <row r="78">
      <c r="A78" s="169" t="inlineStr">
        <is>
          <t>EF-ES-1-4</t>
        </is>
      </c>
      <c r="B78" s="256" t="inlineStr">
        <is>
          <t>dont activité Soins de longue durée (SLD)</t>
        </is>
      </c>
      <c r="C78" s="287" t="n">
        <v>0</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0</v>
      </c>
      <c r="D82" s="286" t="n">
        <v>0</v>
      </c>
      <c r="E82" s="286" t="n">
        <v>0</v>
      </c>
      <c r="F82" s="231" t="inlineStr"/>
      <c r="G82" s="231" t="n">
        <v>0</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0</v>
      </c>
      <c r="D83" s="287" t="n">
        <v>0</v>
      </c>
      <c r="E83" s="287" t="n">
        <v>0</v>
      </c>
      <c r="F83" s="105" t="inlineStr"/>
      <c r="G83" s="105" t="n">
        <v>0</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0</v>
      </c>
      <c r="D84" s="288" t="n">
        <v>0</v>
      </c>
      <c r="E84" s="288" t="n">
        <v>0</v>
      </c>
      <c r="F84" s="265" t="inlineStr"/>
      <c r="G84" s="265" t="n">
        <v>0</v>
      </c>
      <c r="H84" s="279" t="n">
        <v>18767.28</v>
      </c>
      <c r="I84" s="279" t="n">
        <v>18839.35</v>
      </c>
      <c r="J84" s="279" t="n">
        <v>19547.47</v>
      </c>
      <c r="K84" s="190" t="n">
        <v>0.03758728406234837</v>
      </c>
    </row>
    <row r="85">
      <c r="A85" s="169" t="inlineStr">
        <is>
          <t>EF-ES-1-1-3</t>
        </is>
      </c>
      <c r="B85" s="43" t="inlineStr">
        <is>
          <t>dont Groupe Homogène de Tarifs (GHT : Activité en HAD)</t>
        </is>
      </c>
      <c r="C85" s="288" t="n">
        <v>0</v>
      </c>
      <c r="D85" s="288" t="n">
        <v>0</v>
      </c>
      <c r="E85" s="288" t="n">
        <v>0</v>
      </c>
      <c r="F85" s="265" t="inlineStr"/>
      <c r="G85" s="265" t="n">
        <v>0</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0</v>
      </c>
      <c r="D86" s="288" t="n">
        <v>0</v>
      </c>
      <c r="E86" s="288" t="n">
        <v>0</v>
      </c>
      <c r="F86" s="265" t="inlineStr"/>
      <c r="G86" s="265" t="n">
        <v>0</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0</v>
      </c>
      <c r="D87" s="288" t="n">
        <v>0</v>
      </c>
      <c r="E87" s="288" t="n">
        <v>0</v>
      </c>
      <c r="F87" s="265" t="inlineStr"/>
      <c r="G87" s="265" t="n">
        <v>0</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0</v>
      </c>
      <c r="D88" s="376" t="n">
        <v>0</v>
      </c>
      <c r="E88" s="376" t="n">
        <v>0</v>
      </c>
      <c r="F88" s="371" t="inlineStr"/>
      <c r="G88" s="371" t="n">
        <v>0</v>
      </c>
      <c r="H88" s="377" t="n">
        <v>122.4</v>
      </c>
      <c r="I88" s="377" t="n">
        <v>173.33</v>
      </c>
      <c r="J88" s="377" t="n">
        <v>171.19</v>
      </c>
      <c r="K88" s="372" t="n">
        <v>-0.01234639127675541</v>
      </c>
    </row>
    <row r="89">
      <c r="A89" s="169" t="inlineStr">
        <is>
          <t>EF-ES-1-1-6</t>
        </is>
      </c>
      <c r="B89" s="43" t="inlineStr">
        <is>
          <t>dont MIGAC MCO (hors FIR)</t>
        </is>
      </c>
      <c r="C89" s="288" t="n">
        <v>0</v>
      </c>
      <c r="D89" s="288" t="n">
        <v>0</v>
      </c>
      <c r="E89" s="288" t="n">
        <v>0</v>
      </c>
      <c r="F89" s="265" t="inlineStr"/>
      <c r="G89" s="265" t="n">
        <v>0</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0</v>
      </c>
      <c r="D91" s="288" t="n">
        <v>0</v>
      </c>
      <c r="E91" s="288" t="n">
        <v>0</v>
      </c>
      <c r="F91" s="265" t="inlineStr"/>
      <c r="G91" s="265" t="n">
        <v>0</v>
      </c>
      <c r="H91" s="279" t="n">
        <v>471.21</v>
      </c>
      <c r="I91" s="279" t="n">
        <v>714.49</v>
      </c>
      <c r="J91" s="279" t="n">
        <v>860.61</v>
      </c>
      <c r="K91" s="190" t="n">
        <v>0.2045095102800599</v>
      </c>
    </row>
    <row r="92">
      <c r="A92" s="169" t="inlineStr">
        <is>
          <t>EF-ES-1-2</t>
        </is>
      </c>
      <c r="B92" s="47" t="inlineStr">
        <is>
          <t>dont activité de soins de suite et de réadaptation (SSR)</t>
        </is>
      </c>
      <c r="C92" s="287" t="n">
        <v>0</v>
      </c>
      <c r="D92" s="287" t="n">
        <v>0</v>
      </c>
      <c r="E92" s="287" t="n">
        <v>0</v>
      </c>
      <c r="F92" s="105" t="inlineStr"/>
      <c r="G92" s="105" t="n">
        <v>0</v>
      </c>
      <c r="H92" s="278" t="n">
        <v>3146.34</v>
      </c>
      <c r="I92" s="278" t="n">
        <v>3285.03</v>
      </c>
      <c r="J92" s="278" t="n">
        <v>3528.95</v>
      </c>
      <c r="K92" s="189" t="n">
        <v>0.07425198552220211</v>
      </c>
    </row>
    <row r="93">
      <c r="A93" s="169" t="inlineStr">
        <is>
          <t>EF-ES-1-2-2</t>
        </is>
      </c>
      <c r="B93" s="43" t="inlineStr">
        <is>
          <t>dont MIGAC SSR</t>
        </is>
      </c>
      <c r="C93" s="288" t="n">
        <v>0</v>
      </c>
      <c r="D93" s="288" t="n">
        <v>0</v>
      </c>
      <c r="E93" s="288" t="n">
        <v>0</v>
      </c>
      <c r="F93" s="265" t="inlineStr"/>
      <c r="G93" s="265" t="n">
        <v>0</v>
      </c>
      <c r="H93" s="279" t="n">
        <v>151.9</v>
      </c>
      <c r="I93" s="279" t="n">
        <v>84.81999999999999</v>
      </c>
      <c r="J93" s="279" t="n">
        <v>134.09</v>
      </c>
      <c r="K93" s="190" t="n">
        <v>0.5808771516151853</v>
      </c>
    </row>
    <row r="94">
      <c r="A94" s="169" t="inlineStr">
        <is>
          <t>EF-ES-1-2-3</t>
        </is>
      </c>
      <c r="B94" s="43" t="inlineStr">
        <is>
          <t>dont Dotation Modulée à l'Activité SSR</t>
        </is>
      </c>
      <c r="C94" s="365" t="n">
        <v>0</v>
      </c>
      <c r="D94" s="365" t="n">
        <v>0</v>
      </c>
      <c r="E94" s="365" t="n">
        <v>0</v>
      </c>
      <c r="F94" s="49" t="inlineStr"/>
      <c r="G94" s="49" t="n">
        <v>0</v>
      </c>
      <c r="H94" s="369" t="n">
        <v>259.29</v>
      </c>
      <c r="I94" s="369" t="n">
        <v>261.87</v>
      </c>
      <c r="J94" s="369" t="n">
        <v>270.15</v>
      </c>
      <c r="K94" s="187" t="n">
        <v>0.03161874212395453</v>
      </c>
    </row>
    <row r="95">
      <c r="A95" s="169" t="inlineStr">
        <is>
          <t>EF-ES-1-2-4</t>
        </is>
      </c>
      <c r="B95" s="43" t="inlineStr">
        <is>
          <t>dont IFAQ SSR</t>
        </is>
      </c>
      <c r="C95" s="365" t="n">
        <v>0</v>
      </c>
      <c r="D95" s="365" t="n">
        <v>0</v>
      </c>
      <c r="E95" s="365" t="n">
        <v>0</v>
      </c>
      <c r="F95" s="49" t="inlineStr"/>
      <c r="G95" s="49" t="n">
        <v>0</v>
      </c>
      <c r="H95" s="369" t="n">
        <v>20.03</v>
      </c>
      <c r="I95" s="369" t="n">
        <v>27.44</v>
      </c>
      <c r="J95" s="369" t="n">
        <v>24.12</v>
      </c>
      <c r="K95" s="187" t="n">
        <v>-0.1209912536443149</v>
      </c>
    </row>
    <row r="96">
      <c r="A96" s="169" t="inlineStr">
        <is>
          <t>EF-ES-1-3</t>
        </is>
      </c>
      <c r="B96" s="47" t="inlineStr">
        <is>
          <t>dont activité de psychiatrie ( PSY)</t>
        </is>
      </c>
      <c r="C96" s="287" t="n">
        <v>0</v>
      </c>
      <c r="D96" s="287" t="n">
        <v>0</v>
      </c>
      <c r="E96" s="287" t="n">
        <v>0</v>
      </c>
      <c r="F96" s="105" t="inlineStr"/>
      <c r="G96" s="105" t="n">
        <v>0</v>
      </c>
      <c r="H96" s="278" t="n">
        <v>7512.58</v>
      </c>
      <c r="I96" s="278" t="n">
        <v>7988.73</v>
      </c>
      <c r="J96" s="278" t="n">
        <v>8468.75</v>
      </c>
      <c r="K96" s="189" t="n">
        <v>0.06008714776942023</v>
      </c>
    </row>
    <row r="97">
      <c r="A97" s="169" t="inlineStr">
        <is>
          <t>EF-ES-1-4</t>
        </is>
      </c>
      <c r="B97" s="47" t="inlineStr">
        <is>
          <t>dont activité Soins de longue durée (SLD)</t>
        </is>
      </c>
      <c r="C97" s="287" t="n">
        <v>0</v>
      </c>
      <c r="D97" s="289" t="n">
        <v>0</v>
      </c>
      <c r="E97" s="287" t="n">
        <v>0</v>
      </c>
      <c r="F97" s="233" t="inlineStr"/>
      <c r="G97" s="233" t="n">
        <v>0</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0</v>
      </c>
      <c r="D101" s="286" t="n">
        <v>0</v>
      </c>
      <c r="E101" s="286" t="n">
        <v>0</v>
      </c>
      <c r="F101" s="231" t="inlineStr"/>
      <c r="G101" s="231" t="n">
        <v>0</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0</v>
      </c>
      <c r="D102" s="287" t="n">
        <v>0</v>
      </c>
      <c r="E102" s="287" t="n">
        <v>0</v>
      </c>
      <c r="F102" s="105" t="inlineStr"/>
      <c r="G102" s="105" t="n">
        <v>0</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0</v>
      </c>
      <c r="D103" s="288" t="n">
        <v>0</v>
      </c>
      <c r="E103" s="288" t="n">
        <v>0</v>
      </c>
      <c r="F103" s="265" t="inlineStr"/>
      <c r="G103" s="265" t="n">
        <v>0</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v>
      </c>
      <c r="D105" s="288" t="n">
        <v>0</v>
      </c>
      <c r="E105" s="288" t="n">
        <v>0</v>
      </c>
      <c r="F105" s="265" t="inlineStr"/>
      <c r="G105" s="265" t="n">
        <v>0</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v>
      </c>
      <c r="D106" s="288" t="n">
        <v>0</v>
      </c>
      <c r="E106" s="288" t="n">
        <v>0</v>
      </c>
      <c r="F106" s="265" t="inlineStr"/>
      <c r="G106" s="265" t="n">
        <v>0</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v>
      </c>
      <c r="D107" s="376" t="n">
        <v>0</v>
      </c>
      <c r="E107" s="376" t="n">
        <v>0</v>
      </c>
      <c r="F107" s="371" t="inlineStr"/>
      <c r="G107" s="371" t="n">
        <v>0</v>
      </c>
      <c r="H107" s="377" t="n">
        <v>40.21</v>
      </c>
      <c r="I107" s="377" t="n">
        <v>54.07</v>
      </c>
      <c r="J107" s="377" t="n">
        <v>57.13</v>
      </c>
      <c r="K107" s="372" t="n">
        <v>0.05659330497503241</v>
      </c>
    </row>
    <row r="108">
      <c r="A108" s="169" t="inlineStr">
        <is>
          <t>EF-ES-1-1-6</t>
        </is>
      </c>
      <c r="B108" s="43" t="inlineStr">
        <is>
          <t>dont MIGAC MCO (hors FIR)</t>
        </is>
      </c>
      <c r="C108" s="288" t="n">
        <v>0</v>
      </c>
      <c r="D108" s="288" t="n">
        <v>0</v>
      </c>
      <c r="E108" s="288" t="n">
        <v>0</v>
      </c>
      <c r="F108" s="265" t="inlineStr"/>
      <c r="G108" s="265" t="n">
        <v>0</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0</v>
      </c>
      <c r="D111" s="287" t="n">
        <v>0</v>
      </c>
      <c r="E111" s="287" t="n">
        <v>0</v>
      </c>
      <c r="F111" s="105" t="inlineStr"/>
      <c r="G111" s="105" t="n">
        <v>0</v>
      </c>
      <c r="H111" s="278" t="n">
        <v>2768.03</v>
      </c>
      <c r="I111" s="278" t="n">
        <v>2880.66</v>
      </c>
      <c r="J111" s="278" t="n">
        <v>3054.42</v>
      </c>
      <c r="K111" s="189" t="n">
        <v>0.06031951011226602</v>
      </c>
    </row>
    <row r="112">
      <c r="A112" s="169" t="inlineStr">
        <is>
          <t>EF-ES-1-2-2</t>
        </is>
      </c>
      <c r="B112" s="43" t="inlineStr">
        <is>
          <t>dont MIGAC SSR</t>
        </is>
      </c>
      <c r="C112" s="288" t="n">
        <v>0</v>
      </c>
      <c r="D112" s="288" t="n">
        <v>0</v>
      </c>
      <c r="E112" s="288" t="n">
        <v>0</v>
      </c>
      <c r="F112" s="265" t="inlineStr"/>
      <c r="G112" s="265" t="n">
        <v>0</v>
      </c>
      <c r="H112" s="279" t="n">
        <v>258.91</v>
      </c>
      <c r="I112" s="279" t="n">
        <v>120.43</v>
      </c>
      <c r="J112" s="279" t="n">
        <v>168.5</v>
      </c>
      <c r="K112" s="190" t="n">
        <v>0.3991530349580669</v>
      </c>
    </row>
    <row r="113">
      <c r="A113" s="169" t="inlineStr">
        <is>
          <t>EF-ES-1-2-3</t>
        </is>
      </c>
      <c r="B113" s="43" t="inlineStr">
        <is>
          <t>dont Dotation Modulée à l'Activité SSR</t>
        </is>
      </c>
      <c r="C113" s="365" t="n">
        <v>0</v>
      </c>
      <c r="D113" s="365" t="n">
        <v>0</v>
      </c>
      <c r="E113" s="365" t="n">
        <v>0</v>
      </c>
      <c r="F113" s="49" t="inlineStr"/>
      <c r="G113" s="49" t="n">
        <v>0</v>
      </c>
      <c r="H113" s="369" t="n">
        <v>245.47</v>
      </c>
      <c r="I113" s="369" t="n">
        <v>247.09</v>
      </c>
      <c r="J113" s="369" t="n">
        <v>263.02</v>
      </c>
      <c r="K113" s="187" t="n">
        <v>0.06447043587356825</v>
      </c>
    </row>
    <row r="114">
      <c r="A114" s="169" t="inlineStr">
        <is>
          <t>EF-ES-1-2-4</t>
        </is>
      </c>
      <c r="B114" s="43" t="inlineStr">
        <is>
          <t>dont IFAQ SSR</t>
        </is>
      </c>
      <c r="C114" s="365" t="n">
        <v>0</v>
      </c>
      <c r="D114" s="365" t="n">
        <v>0</v>
      </c>
      <c r="E114" s="365" t="n">
        <v>0</v>
      </c>
      <c r="F114" s="49" t="inlineStr"/>
      <c r="G114" s="49" t="n">
        <v>0</v>
      </c>
      <c r="H114" s="369" t="n">
        <v>20.67</v>
      </c>
      <c r="I114" s="369" t="n">
        <v>27.57</v>
      </c>
      <c r="J114" s="369" t="n">
        <v>26.47</v>
      </c>
      <c r="K114" s="187" t="n">
        <v>-0.0398984403336961</v>
      </c>
    </row>
    <row r="115">
      <c r="A115" s="169" t="inlineStr">
        <is>
          <t>EF-ES-1-3</t>
        </is>
      </c>
      <c r="B115" s="99" t="inlineStr">
        <is>
          <t>dont activité de psychiatrie ( PSY)</t>
        </is>
      </c>
      <c r="C115" s="287" t="n">
        <v>0</v>
      </c>
      <c r="D115" s="287" t="n">
        <v>0</v>
      </c>
      <c r="E115" s="287" t="n">
        <v>0</v>
      </c>
      <c r="F115" s="105" t="inlineStr"/>
      <c r="G115" s="105" t="n">
        <v>0</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35.42</v>
      </c>
      <c r="D6" s="267" t="n">
        <v>136.85</v>
      </c>
      <c r="E6" s="267" t="n">
        <v>148.43</v>
      </c>
      <c r="F6" s="267" t="n">
        <v>150.91</v>
      </c>
      <c r="G6" s="267" t="n">
        <v>154.77</v>
      </c>
      <c r="H6" s="267" t="n">
        <v>157.71</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50.73</v>
      </c>
      <c r="D7" s="312" t="n">
        <v>47.92</v>
      </c>
      <c r="E7" s="312" t="n">
        <v>55.3</v>
      </c>
      <c r="F7" s="312" t="n">
        <v>52.12</v>
      </c>
      <c r="G7" s="312" t="n">
        <v>54.51</v>
      </c>
      <c r="H7" s="312" t="n">
        <v>51.48</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60.84</v>
      </c>
      <c r="D8" s="312" t="n">
        <v>65.09</v>
      </c>
      <c r="E8" s="312" t="n">
        <v>65.78</v>
      </c>
      <c r="F8" s="312" t="n">
        <v>71.5</v>
      </c>
      <c r="G8" s="312" t="n">
        <v>71.19</v>
      </c>
      <c r="H8" s="312" t="n">
        <v>77.29000000000001</v>
      </c>
      <c r="I8" s="307" t="n">
        <v>12458.53</v>
      </c>
      <c r="J8" s="307" t="n">
        <v>12347.75</v>
      </c>
      <c r="K8" s="307" t="n">
        <v>13158.36</v>
      </c>
      <c r="L8" s="307" t="n">
        <v>13033.28</v>
      </c>
      <c r="M8" s="307" t="n">
        <v>14098.88</v>
      </c>
      <c r="N8" s="307" t="n">
        <v>13961.43</v>
      </c>
    </row>
    <row r="9">
      <c r="A9" s="173" t="inlineStr">
        <is>
          <t>EF-SV-1-3</t>
        </is>
      </c>
      <c r="B9" s="77" t="inlineStr">
        <is>
          <t>dont sages-femmes</t>
        </is>
      </c>
      <c r="C9" s="312" t="n">
        <v>3.46</v>
      </c>
      <c r="D9" s="312" t="n">
        <v>3.34</v>
      </c>
      <c r="E9" s="312" t="n">
        <v>3.69</v>
      </c>
      <c r="F9" s="312" t="n">
        <v>3.56</v>
      </c>
      <c r="G9" s="312" t="n">
        <v>3.73</v>
      </c>
      <c r="H9" s="312" t="n">
        <v>3.61</v>
      </c>
      <c r="I9" s="307" t="n">
        <v>412.37</v>
      </c>
      <c r="J9" s="307" t="n">
        <v>412.36</v>
      </c>
      <c r="K9" s="307" t="n">
        <v>435.83</v>
      </c>
      <c r="L9" s="307" t="n">
        <v>435.83</v>
      </c>
      <c r="M9" s="307" t="n">
        <v>456.47</v>
      </c>
      <c r="N9" s="307" t="n">
        <v>456.47</v>
      </c>
    </row>
    <row r="10">
      <c r="A10" s="173" t="inlineStr">
        <is>
          <t>EF-SV-1-4</t>
        </is>
      </c>
      <c r="B10" s="77" t="inlineStr">
        <is>
          <t>dont dentistes</t>
        </is>
      </c>
      <c r="C10" s="312" t="n">
        <v>20.39</v>
      </c>
      <c r="D10" s="312" t="n">
        <v>20.5</v>
      </c>
      <c r="E10" s="312" t="n">
        <v>23.66</v>
      </c>
      <c r="F10" s="312" t="n">
        <v>23.74</v>
      </c>
      <c r="G10" s="312" t="n">
        <v>25.34</v>
      </c>
      <c r="H10" s="312" t="n">
        <v>25.33</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216.52</v>
      </c>
      <c r="D11" s="267" t="n">
        <v>222.41</v>
      </c>
      <c r="E11" s="267" t="n">
        <v>224.24</v>
      </c>
      <c r="F11" s="267" t="n">
        <v>230.09</v>
      </c>
      <c r="G11" s="267" t="n">
        <v>235.61</v>
      </c>
      <c r="H11" s="267" t="n">
        <v>241.57</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49.18</v>
      </c>
      <c r="D12" s="312" t="n">
        <v>50.06</v>
      </c>
      <c r="E12" s="312" t="n">
        <v>53.42</v>
      </c>
      <c r="F12" s="312" t="n">
        <v>54.17</v>
      </c>
      <c r="G12" s="312" t="n">
        <v>59.95</v>
      </c>
      <c r="H12" s="312" t="n">
        <v>60.67</v>
      </c>
      <c r="I12" s="307" t="n">
        <v>4382.23</v>
      </c>
      <c r="J12" s="307" t="n">
        <v>4382.18</v>
      </c>
      <c r="K12" s="307" t="n">
        <v>4450.95</v>
      </c>
      <c r="L12" s="307" t="n">
        <v>4450.91</v>
      </c>
      <c r="M12" s="307" t="n">
        <v>4760.37</v>
      </c>
      <c r="N12" s="307" t="n">
        <v>4760.32</v>
      </c>
    </row>
    <row r="13">
      <c r="A13" s="173" t="inlineStr">
        <is>
          <t>EF-SV-2-2</t>
        </is>
      </c>
      <c r="B13" s="77" t="inlineStr">
        <is>
          <t>dont infirmières</t>
        </is>
      </c>
      <c r="C13" s="312" t="n">
        <v>161</v>
      </c>
      <c r="D13" s="312" t="n">
        <v>165.91</v>
      </c>
      <c r="E13" s="312" t="n">
        <v>164.14</v>
      </c>
      <c r="F13" s="312" t="n">
        <v>169.2</v>
      </c>
      <c r="G13" s="312" t="n">
        <v>168.4</v>
      </c>
      <c r="H13" s="312" t="n">
        <v>173.62</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6.34</v>
      </c>
      <c r="D14" s="312" t="n">
        <v>6.44</v>
      </c>
      <c r="E14" s="312" t="n">
        <v>6.68</v>
      </c>
      <c r="F14" s="312" t="n">
        <v>6.73</v>
      </c>
      <c r="G14" s="312" t="n">
        <v>7.27</v>
      </c>
      <c r="H14" s="312" t="n">
        <v>7.28</v>
      </c>
      <c r="I14" s="307" t="n">
        <v>976.33</v>
      </c>
      <c r="J14" s="307" t="n">
        <v>976.33</v>
      </c>
      <c r="K14" s="307" t="n">
        <v>1008.6</v>
      </c>
      <c r="L14" s="307" t="n">
        <v>1008.59</v>
      </c>
      <c r="M14" s="307" t="n">
        <v>1117.37</v>
      </c>
      <c r="N14" s="307" t="n">
        <v>1117.36</v>
      </c>
    </row>
    <row r="15">
      <c r="A15" s="173" t="inlineStr">
        <is>
          <t>EF-SV-3</t>
        </is>
      </c>
      <c r="B15" s="116" t="inlineStr">
        <is>
          <t>Biologie médicale</t>
        </is>
      </c>
      <c r="C15" s="270" t="n">
        <v>37.88</v>
      </c>
      <c r="D15" s="270" t="n">
        <v>42.34</v>
      </c>
      <c r="E15" s="270" t="n">
        <v>32.9</v>
      </c>
      <c r="F15" s="270" t="n">
        <v>36.37</v>
      </c>
      <c r="G15" s="270" t="n">
        <v>32.83</v>
      </c>
      <c r="H15" s="270" t="n">
        <v>34.56</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39.65</v>
      </c>
      <c r="D16" s="272" t="n">
        <v>42.87</v>
      </c>
      <c r="E16" s="272" t="n">
        <v>44.26</v>
      </c>
      <c r="F16" s="272" t="n">
        <v>47.94</v>
      </c>
      <c r="G16" s="272" t="n">
        <v>47.87</v>
      </c>
      <c r="H16" s="272" t="n">
        <v>51.98</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17.74</v>
      </c>
      <c r="D17" s="312" t="n">
        <v>19.06</v>
      </c>
      <c r="E17" s="312" t="n">
        <v>18.84</v>
      </c>
      <c r="F17" s="312" t="n">
        <v>20.13</v>
      </c>
      <c r="G17" s="312" t="n">
        <v>18.39</v>
      </c>
      <c r="H17" s="312" t="n">
        <v>19.71</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8.210000000000001</v>
      </c>
      <c r="D18" s="312" t="n">
        <v>8.43</v>
      </c>
      <c r="E18" s="312" t="n">
        <v>8.74</v>
      </c>
      <c r="F18" s="312" t="n">
        <v>8.91</v>
      </c>
      <c r="G18" s="312" t="n">
        <v>9.119999999999999</v>
      </c>
      <c r="H18" s="312" t="n">
        <v>9.33</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21.92</v>
      </c>
      <c r="D19" s="312" t="n">
        <v>23.81</v>
      </c>
      <c r="E19" s="312" t="n">
        <v>25.42</v>
      </c>
      <c r="F19" s="312" t="n">
        <v>27.81</v>
      </c>
      <c r="G19" s="312" t="n">
        <v>29.48</v>
      </c>
      <c r="H19" s="312" t="n">
        <v>32.27</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0.42</v>
      </c>
      <c r="D20" s="331" t="n">
        <v>12.47</v>
      </c>
      <c r="E20" s="331" t="n">
        <v>12.84</v>
      </c>
      <c r="F20" s="331" t="n">
        <v>15.25</v>
      </c>
      <c r="G20" s="331" t="n">
        <v>14.46</v>
      </c>
      <c r="H20" s="331" t="n">
        <v>17.19</v>
      </c>
      <c r="I20" s="307" t="n">
        <v>2240.19</v>
      </c>
      <c r="J20" s="307" t="n">
        <v>2240.18</v>
      </c>
      <c r="K20" s="307" t="n">
        <v>2440.15</v>
      </c>
      <c r="L20" s="307" t="n">
        <v>2440.15</v>
      </c>
      <c r="M20" s="308" t="n">
        <v>2710.7</v>
      </c>
      <c r="N20" s="307" t="n">
        <v>2710.58</v>
      </c>
    </row>
    <row r="21">
      <c r="A21" s="173" t="inlineStr">
        <is>
          <t>EF-SV-5</t>
        </is>
      </c>
      <c r="B21" s="79" t="inlineStr">
        <is>
          <t>Médicaments</t>
        </is>
      </c>
      <c r="C21" s="267" t="n">
        <v>211.76</v>
      </c>
      <c r="D21" s="267" t="n">
        <v>214.5</v>
      </c>
      <c r="E21" s="267" t="n">
        <v>231.28</v>
      </c>
      <c r="F21" s="267" t="n">
        <v>233.94</v>
      </c>
      <c r="G21" s="267" t="n">
        <v>224.21</v>
      </c>
      <c r="H21" s="267" t="n">
        <v>227.6</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04.14</v>
      </c>
      <c r="D22" s="312" t="n">
        <v>205.82</v>
      </c>
      <c r="E22" s="312" t="n">
        <v>219.19</v>
      </c>
      <c r="F22" s="312" t="n">
        <v>220.95</v>
      </c>
      <c r="G22" s="312" t="n">
        <v>211.18</v>
      </c>
      <c r="H22" s="312" t="n">
        <v>213.13</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7.62</v>
      </c>
      <c r="D23" s="312" t="n">
        <v>8.68</v>
      </c>
      <c r="E23" s="312" t="n">
        <v>12.09</v>
      </c>
      <c r="F23" s="312" t="n">
        <v>12.99</v>
      </c>
      <c r="G23" s="312" t="n">
        <v>13.02</v>
      </c>
      <c r="H23" s="312" t="n">
        <v>14.47</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88.38</v>
      </c>
      <c r="D24" s="270" t="n">
        <v>91.37</v>
      </c>
      <c r="E24" s="270" t="n">
        <v>90.41</v>
      </c>
      <c r="F24" s="270" t="n">
        <v>93.45</v>
      </c>
      <c r="G24" s="270" t="n">
        <v>95.20999999999999</v>
      </c>
      <c r="H24" s="270" t="n">
        <v>98.44</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49.83</v>
      </c>
      <c r="D25" s="267" t="n">
        <v>49.58</v>
      </c>
      <c r="E25" s="267" t="n">
        <v>59.24</v>
      </c>
      <c r="F25" s="267" t="n">
        <v>59</v>
      </c>
      <c r="G25" s="267" t="n">
        <v>52.19</v>
      </c>
      <c r="H25" s="267" t="n">
        <v>52.07</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29.42</v>
      </c>
      <c r="D26" s="312" t="n">
        <v>29.23</v>
      </c>
      <c r="E26" s="312" t="n">
        <v>36.73</v>
      </c>
      <c r="F26" s="312" t="n">
        <v>36.48</v>
      </c>
      <c r="G26" s="312" t="n">
        <v>33.63</v>
      </c>
      <c r="H26" s="312" t="n">
        <v>33.49</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8.300000000000001</v>
      </c>
      <c r="D27" s="312" t="n">
        <v>8.24</v>
      </c>
      <c r="E27" s="312" t="n">
        <v>9.69</v>
      </c>
      <c r="F27" s="312" t="n">
        <v>9.720000000000001</v>
      </c>
      <c r="G27" s="312" t="n">
        <v>10.83</v>
      </c>
      <c r="H27" s="312" t="n">
        <v>10.87</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2.11</v>
      </c>
      <c r="D28" s="331" t="n">
        <v>12.11</v>
      </c>
      <c r="E28" s="312" t="n">
        <v>12.81</v>
      </c>
      <c r="F28" s="312" t="n">
        <v>12.8</v>
      </c>
      <c r="G28" s="331" t="n">
        <v>7.73</v>
      </c>
      <c r="H28" s="331" t="n">
        <v>7.72</v>
      </c>
      <c r="I28" s="307" t="n">
        <v>3233.42</v>
      </c>
      <c r="J28" s="307" t="n">
        <v>3233.42</v>
      </c>
      <c r="K28" s="307" t="n">
        <v>3278.26</v>
      </c>
      <c r="L28" s="307" t="n">
        <v>3278.26</v>
      </c>
      <c r="M28" s="308" t="n">
        <v>1870.91</v>
      </c>
      <c r="N28" s="307" t="n">
        <v>1870.88</v>
      </c>
    </row>
    <row r="29">
      <c r="A29" s="173" t="inlineStr">
        <is>
          <t>EF-SV-8</t>
        </is>
      </c>
      <c r="B29" s="116" t="inlineStr">
        <is>
          <t>Centres de santé</t>
        </is>
      </c>
      <c r="C29" s="270" t="n">
        <v>7.7</v>
      </c>
      <c r="D29" s="270" t="n">
        <v>7.79</v>
      </c>
      <c r="E29" s="267" t="n">
        <v>10.4</v>
      </c>
      <c r="F29" s="267" t="n">
        <v>10.52</v>
      </c>
      <c r="G29" s="270" t="n">
        <v>12.95</v>
      </c>
      <c r="H29" s="270" t="n">
        <v>13.08</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0.59</v>
      </c>
      <c r="D30" s="275" t="n">
        <v>0.59</v>
      </c>
      <c r="E30" s="267" t="n">
        <v>0.64</v>
      </c>
      <c r="F30" s="267" t="n">
        <v>0.65</v>
      </c>
      <c r="G30" s="275" t="n">
        <v>0.45</v>
      </c>
      <c r="H30" s="275" t="n">
        <v>0.47</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4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